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-0.1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.1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-0.1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.1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-0.1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.1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-0.1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.1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-0.1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1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-0.1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-0.30000000000000004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-0.3000000000000000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.10000000000000009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-0.10000000000000009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-9.9999999999999978E-2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-9.9999999999999867E-2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.19999999999999984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-0.29999999999999993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-0.40000000000000013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-0.19999999999999996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.19999999999999996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-0.30000000000000004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-9.9999999999999645E-2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-0.10000000000000009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.10000000000000009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-0.39999999999999991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.29999999999999982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-0.10000000000000009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-0.19999999999999973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.19999999999999973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.20000000000000018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-0.20000000000000018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.20000000000000018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-0.20000000000000018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.20000000000000018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-0.20000000000000018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.10000000000000009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.29999999999999982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-0.19999999999999973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9.9999999999999645E-2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.20000000000000018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.19999999999999996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-0.10000000000000009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.10000000000000009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.10000000000000009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.19999999999999996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-9.9999999999999867E-2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9.9999999999999867E-2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.10000000000000009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9.9999999999999867E-2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9.9999999999999978E-2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.20000000000000007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9.9999999999999978E-2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.10000000000000003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-0.10000000000000003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.10000000000000003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-0.10000000000000003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.10000000000000003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-0.10000000000000003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.10000000000000003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-0.2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9.9999999999999978E-2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-9.9999999999999978E-2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40-416C-8F46-7212B68C243F}"/>
            </c:ext>
          </c:extLst>
        </c:ser>
        <c:ser>
          <c:idx val="0"/>
          <c:order val="1"/>
          <c:tx>
            <c:strRef>
              <c:f>'Statistical Analysis Yield Curv'!$E$5</c:f>
              <c:strCache>
                <c:ptCount val="1"/>
                <c:pt idx="0">
                  <c:v>2yr Treasury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F$6:$F$3397</c:f>
              <c:numCache>
                <c:formatCode>General</c:formatCode>
                <c:ptCount val="3392"/>
                <c:pt idx="1">
                  <c:v>0</c:v>
                </c:pt>
                <c:pt idx="2">
                  <c:v>1.0000000000000009E-3</c:v>
                </c:pt>
                <c:pt idx="3">
                  <c:v>-1.6000000000000014E-2</c:v>
                </c:pt>
                <c:pt idx="4">
                  <c:v>-4.0000000000000036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4.0000000000000036E-3</c:v>
                </c:pt>
                <c:pt idx="9">
                  <c:v>-4.0000000000000036E-3</c:v>
                </c:pt>
                <c:pt idx="10">
                  <c:v>-4.0000000000000036E-3</c:v>
                </c:pt>
                <c:pt idx="11">
                  <c:v>2.8000000000000025E-2</c:v>
                </c:pt>
                <c:pt idx="12">
                  <c:v>1.6000000000000014E-2</c:v>
                </c:pt>
                <c:pt idx="13">
                  <c:v>-1.6000000000000014E-2</c:v>
                </c:pt>
                <c:pt idx="14">
                  <c:v>8.0000000000000071E-3</c:v>
                </c:pt>
                <c:pt idx="15">
                  <c:v>4.0000000000000036E-3</c:v>
                </c:pt>
                <c:pt idx="16">
                  <c:v>4.0000000000000036E-3</c:v>
                </c:pt>
                <c:pt idx="17">
                  <c:v>-4.0000000000000036E-3</c:v>
                </c:pt>
                <c:pt idx="18">
                  <c:v>0</c:v>
                </c:pt>
                <c:pt idx="19">
                  <c:v>0</c:v>
                </c:pt>
                <c:pt idx="20">
                  <c:v>-4.0000000000000036E-3</c:v>
                </c:pt>
                <c:pt idx="21">
                  <c:v>-8.0000000000000071E-3</c:v>
                </c:pt>
                <c:pt idx="22">
                  <c:v>4.0000000000000036E-3</c:v>
                </c:pt>
                <c:pt idx="23">
                  <c:v>-8.0000000000000071E-3</c:v>
                </c:pt>
                <c:pt idx="24">
                  <c:v>-8.0000000000000071E-3</c:v>
                </c:pt>
                <c:pt idx="25">
                  <c:v>2.0000000000000018E-3</c:v>
                </c:pt>
                <c:pt idx="26">
                  <c:v>-6.0000000000000053E-3</c:v>
                </c:pt>
                <c:pt idx="27">
                  <c:v>-4.0000000000000036E-3</c:v>
                </c:pt>
                <c:pt idx="28">
                  <c:v>0</c:v>
                </c:pt>
                <c:pt idx="29">
                  <c:v>0</c:v>
                </c:pt>
                <c:pt idx="30">
                  <c:v>1.6000000000000014E-2</c:v>
                </c:pt>
                <c:pt idx="31">
                  <c:v>1.2000000000000011E-2</c:v>
                </c:pt>
                <c:pt idx="32">
                  <c:v>4.0000000000000036E-3</c:v>
                </c:pt>
                <c:pt idx="33">
                  <c:v>-4.0000000000000036E-3</c:v>
                </c:pt>
                <c:pt idx="34">
                  <c:v>-4.0000000000000036E-3</c:v>
                </c:pt>
                <c:pt idx="35">
                  <c:v>-4.0000000000000036E-3</c:v>
                </c:pt>
                <c:pt idx="36">
                  <c:v>-8.0000000000000071E-3</c:v>
                </c:pt>
                <c:pt idx="37">
                  <c:v>0</c:v>
                </c:pt>
                <c:pt idx="38">
                  <c:v>0</c:v>
                </c:pt>
                <c:pt idx="39">
                  <c:v>-1.2000000000000011E-2</c:v>
                </c:pt>
                <c:pt idx="40">
                  <c:v>-3.0999999999999972E-2</c:v>
                </c:pt>
                <c:pt idx="41">
                  <c:v>2.6999999999999968E-2</c:v>
                </c:pt>
                <c:pt idx="42">
                  <c:v>-7.9999999999999516E-3</c:v>
                </c:pt>
                <c:pt idx="43">
                  <c:v>1.0000000000000009E-3</c:v>
                </c:pt>
                <c:pt idx="44">
                  <c:v>0</c:v>
                </c:pt>
                <c:pt idx="45">
                  <c:v>-8.0000000000000071E-3</c:v>
                </c:pt>
                <c:pt idx="46">
                  <c:v>0</c:v>
                </c:pt>
                <c:pt idx="47">
                  <c:v>-8.0000000000000071E-3</c:v>
                </c:pt>
                <c:pt idx="48">
                  <c:v>-1.4000000000000012E-2</c:v>
                </c:pt>
                <c:pt idx="49">
                  <c:v>2.200000000000002E-2</c:v>
                </c:pt>
                <c:pt idx="50">
                  <c:v>2.0000000000000018E-3</c:v>
                </c:pt>
                <c:pt idx="51">
                  <c:v>-2.0000000000000018E-2</c:v>
                </c:pt>
                <c:pt idx="52">
                  <c:v>1.3000000000000012E-2</c:v>
                </c:pt>
                <c:pt idx="53">
                  <c:v>-4.0000000000000036E-3</c:v>
                </c:pt>
                <c:pt idx="54">
                  <c:v>4.0000000000000036E-3</c:v>
                </c:pt>
                <c:pt idx="55">
                  <c:v>2.7999999999999969E-2</c:v>
                </c:pt>
                <c:pt idx="56">
                  <c:v>8.0000000000000071E-3</c:v>
                </c:pt>
                <c:pt idx="57">
                  <c:v>-2.0000000000000018E-3</c:v>
                </c:pt>
                <c:pt idx="58">
                  <c:v>-2.0000000000000018E-3</c:v>
                </c:pt>
                <c:pt idx="59">
                  <c:v>2.0000000000000018E-3</c:v>
                </c:pt>
                <c:pt idx="60">
                  <c:v>2.0000000000000018E-3</c:v>
                </c:pt>
                <c:pt idx="61">
                  <c:v>0</c:v>
                </c:pt>
                <c:pt idx="62">
                  <c:v>0</c:v>
                </c:pt>
                <c:pt idx="63">
                  <c:v>1.6000000000000014E-2</c:v>
                </c:pt>
                <c:pt idx="64">
                  <c:v>1.1999999999999983E-2</c:v>
                </c:pt>
                <c:pt idx="65">
                  <c:v>-3.9999999999999758E-3</c:v>
                </c:pt>
                <c:pt idx="66">
                  <c:v>0</c:v>
                </c:pt>
                <c:pt idx="67">
                  <c:v>3.9999999999999758E-3</c:v>
                </c:pt>
                <c:pt idx="68">
                  <c:v>-1.999999999999999E-2</c:v>
                </c:pt>
                <c:pt idx="69">
                  <c:v>-8.0000000000000071E-3</c:v>
                </c:pt>
                <c:pt idx="70">
                  <c:v>-4.0000000000000036E-3</c:v>
                </c:pt>
                <c:pt idx="71">
                  <c:v>4.0000000000000036E-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4.0000000000000036E-3</c:v>
                </c:pt>
                <c:pt idx="76">
                  <c:v>0</c:v>
                </c:pt>
                <c:pt idx="77">
                  <c:v>4.0000000000000036E-3</c:v>
                </c:pt>
                <c:pt idx="78">
                  <c:v>1.6000000000000014E-2</c:v>
                </c:pt>
                <c:pt idx="79">
                  <c:v>-8.0000000000000071E-3</c:v>
                </c:pt>
                <c:pt idx="80">
                  <c:v>-4.0000000000000036E-3</c:v>
                </c:pt>
                <c:pt idx="81">
                  <c:v>0</c:v>
                </c:pt>
                <c:pt idx="82">
                  <c:v>-4.0000000000000036E-3</c:v>
                </c:pt>
                <c:pt idx="83">
                  <c:v>-8.0000000000000071E-3</c:v>
                </c:pt>
                <c:pt idx="84">
                  <c:v>2.4000000000000021E-2</c:v>
                </c:pt>
                <c:pt idx="85">
                  <c:v>3.9999999999999758E-3</c:v>
                </c:pt>
                <c:pt idx="86">
                  <c:v>1.0000000000000009E-2</c:v>
                </c:pt>
                <c:pt idx="87">
                  <c:v>0</c:v>
                </c:pt>
                <c:pt idx="88">
                  <c:v>-3.4000000000000002E-2</c:v>
                </c:pt>
                <c:pt idx="89">
                  <c:v>-1.6000000000000014E-2</c:v>
                </c:pt>
                <c:pt idx="90">
                  <c:v>6.0000000000000053E-3</c:v>
                </c:pt>
                <c:pt idx="91">
                  <c:v>0</c:v>
                </c:pt>
                <c:pt idx="92">
                  <c:v>-3.0000000000000027E-3</c:v>
                </c:pt>
                <c:pt idx="93">
                  <c:v>8.0000000000000071E-3</c:v>
                </c:pt>
                <c:pt idx="94">
                  <c:v>0</c:v>
                </c:pt>
                <c:pt idx="95">
                  <c:v>-2.7999999999999969E-2</c:v>
                </c:pt>
                <c:pt idx="96">
                  <c:v>5.0000000000000044E-3</c:v>
                </c:pt>
                <c:pt idx="97">
                  <c:v>-4.0000000000000036E-3</c:v>
                </c:pt>
                <c:pt idx="98">
                  <c:v>-6.0000000000000053E-3</c:v>
                </c:pt>
                <c:pt idx="99">
                  <c:v>7.0000000000000062E-3</c:v>
                </c:pt>
                <c:pt idx="100">
                  <c:v>9.9999999999999534E-3</c:v>
                </c:pt>
                <c:pt idx="101">
                  <c:v>1.0000000000000009E-2</c:v>
                </c:pt>
                <c:pt idx="102">
                  <c:v>4.0000000000000036E-3</c:v>
                </c:pt>
                <c:pt idx="103">
                  <c:v>-1.100000000000001E-2</c:v>
                </c:pt>
                <c:pt idx="104">
                  <c:v>0</c:v>
                </c:pt>
                <c:pt idx="105">
                  <c:v>8.0000000000000071E-3</c:v>
                </c:pt>
                <c:pt idx="106">
                  <c:v>2.4000000000000021E-2</c:v>
                </c:pt>
                <c:pt idx="107">
                  <c:v>2.0000000000000018E-3</c:v>
                </c:pt>
                <c:pt idx="108">
                  <c:v>1.4999999999999986E-2</c:v>
                </c:pt>
                <c:pt idx="109">
                  <c:v>-4.0000000000000036E-3</c:v>
                </c:pt>
                <c:pt idx="110">
                  <c:v>1.6000000000000014E-2</c:v>
                </c:pt>
                <c:pt idx="111">
                  <c:v>-1.2000000000000011E-2</c:v>
                </c:pt>
                <c:pt idx="112">
                  <c:v>-1.5999999999999986E-2</c:v>
                </c:pt>
                <c:pt idx="113">
                  <c:v>9.9999999999999811E-3</c:v>
                </c:pt>
                <c:pt idx="114">
                  <c:v>1.4000000000000012E-2</c:v>
                </c:pt>
                <c:pt idx="115">
                  <c:v>1.0000000000000009E-3</c:v>
                </c:pt>
                <c:pt idx="116">
                  <c:v>4.0000000000000036E-3</c:v>
                </c:pt>
                <c:pt idx="117">
                  <c:v>8.0000000000000071E-3</c:v>
                </c:pt>
                <c:pt idx="118">
                  <c:v>-1.2000000000000011E-2</c:v>
                </c:pt>
                <c:pt idx="119">
                  <c:v>-8.0000000000000071E-3</c:v>
                </c:pt>
                <c:pt idx="120">
                  <c:v>-1.5999999999999986E-2</c:v>
                </c:pt>
                <c:pt idx="121">
                  <c:v>1.1999999999999983E-2</c:v>
                </c:pt>
                <c:pt idx="122">
                  <c:v>-1.1999999999999983E-2</c:v>
                </c:pt>
                <c:pt idx="123">
                  <c:v>-1.6000000000000014E-2</c:v>
                </c:pt>
                <c:pt idx="124">
                  <c:v>-8.0000000000000071E-3</c:v>
                </c:pt>
                <c:pt idx="125">
                  <c:v>-4.0000000000000036E-3</c:v>
                </c:pt>
                <c:pt idx="126">
                  <c:v>4.0000000000000036E-3</c:v>
                </c:pt>
                <c:pt idx="127">
                  <c:v>-8.0000000000000071E-3</c:v>
                </c:pt>
                <c:pt idx="128">
                  <c:v>-1.5999999999999959E-2</c:v>
                </c:pt>
                <c:pt idx="129">
                  <c:v>-1.5000000000000013E-2</c:v>
                </c:pt>
                <c:pt idx="130">
                  <c:v>0</c:v>
                </c:pt>
                <c:pt idx="131">
                  <c:v>8.0000000000000071E-3</c:v>
                </c:pt>
                <c:pt idx="132">
                  <c:v>-8.0000000000000071E-3</c:v>
                </c:pt>
                <c:pt idx="133">
                  <c:v>0</c:v>
                </c:pt>
                <c:pt idx="134">
                  <c:v>-8.0000000000000071E-3</c:v>
                </c:pt>
                <c:pt idx="135">
                  <c:v>2.0000000000000018E-3</c:v>
                </c:pt>
                <c:pt idx="136">
                  <c:v>1.2000000000000011E-2</c:v>
                </c:pt>
                <c:pt idx="137">
                  <c:v>-8.0000000000000071E-3</c:v>
                </c:pt>
                <c:pt idx="138">
                  <c:v>4.0000000000000036E-3</c:v>
                </c:pt>
                <c:pt idx="139">
                  <c:v>-1.2000000000000011E-2</c:v>
                </c:pt>
                <c:pt idx="140">
                  <c:v>2.1000000000000019E-2</c:v>
                </c:pt>
                <c:pt idx="141">
                  <c:v>8.0000000000000071E-3</c:v>
                </c:pt>
                <c:pt idx="142">
                  <c:v>1.1999999999999955E-2</c:v>
                </c:pt>
                <c:pt idx="143">
                  <c:v>-2.3999999999999966E-2</c:v>
                </c:pt>
                <c:pt idx="144">
                  <c:v>4.0000000000000036E-3</c:v>
                </c:pt>
                <c:pt idx="145">
                  <c:v>0</c:v>
                </c:pt>
                <c:pt idx="146">
                  <c:v>2.3999999999999966E-2</c:v>
                </c:pt>
                <c:pt idx="147">
                  <c:v>0</c:v>
                </c:pt>
                <c:pt idx="148">
                  <c:v>0</c:v>
                </c:pt>
                <c:pt idx="149">
                  <c:v>4.0000000000000036E-3</c:v>
                </c:pt>
                <c:pt idx="150">
                  <c:v>1.2000000000000011E-2</c:v>
                </c:pt>
                <c:pt idx="151">
                  <c:v>0</c:v>
                </c:pt>
                <c:pt idx="152">
                  <c:v>4.0000000000000036E-3</c:v>
                </c:pt>
                <c:pt idx="153">
                  <c:v>-1.6000000000000014E-2</c:v>
                </c:pt>
                <c:pt idx="154">
                  <c:v>-4.0000000000000036E-3</c:v>
                </c:pt>
                <c:pt idx="155">
                  <c:v>-2.2999999999999965E-2</c:v>
                </c:pt>
                <c:pt idx="156">
                  <c:v>4.0000000000000036E-3</c:v>
                </c:pt>
                <c:pt idx="157">
                  <c:v>0</c:v>
                </c:pt>
                <c:pt idx="158">
                  <c:v>-1.2000000000000011E-2</c:v>
                </c:pt>
                <c:pt idx="159">
                  <c:v>8.0000000000000071E-3</c:v>
                </c:pt>
                <c:pt idx="160">
                  <c:v>-1.0000000000000009E-3</c:v>
                </c:pt>
                <c:pt idx="161">
                  <c:v>4.0000000000000036E-3</c:v>
                </c:pt>
                <c:pt idx="162">
                  <c:v>-7.0000000000000062E-3</c:v>
                </c:pt>
                <c:pt idx="163">
                  <c:v>-1.0000000000000009E-3</c:v>
                </c:pt>
                <c:pt idx="164">
                  <c:v>8.0000000000000071E-3</c:v>
                </c:pt>
                <c:pt idx="165">
                  <c:v>1.1999999999999955E-2</c:v>
                </c:pt>
                <c:pt idx="166">
                  <c:v>1.2000000000000011E-2</c:v>
                </c:pt>
                <c:pt idx="167">
                  <c:v>4.0000000000000036E-3</c:v>
                </c:pt>
                <c:pt idx="168">
                  <c:v>0</c:v>
                </c:pt>
                <c:pt idx="169">
                  <c:v>4.0000000000000036E-3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-4.0000000000000036E-3</c:v>
                </c:pt>
                <c:pt idx="174">
                  <c:v>-4.0000000000000036E-3</c:v>
                </c:pt>
                <c:pt idx="175">
                  <c:v>-4.0000000000000036E-3</c:v>
                </c:pt>
                <c:pt idx="176">
                  <c:v>9.000000000000008E-3</c:v>
                </c:pt>
                <c:pt idx="177">
                  <c:v>-1.0000000000000009E-3</c:v>
                </c:pt>
                <c:pt idx="178">
                  <c:v>0</c:v>
                </c:pt>
                <c:pt idx="179">
                  <c:v>-8.0000000000000071E-3</c:v>
                </c:pt>
                <c:pt idx="180">
                  <c:v>0</c:v>
                </c:pt>
                <c:pt idx="181">
                  <c:v>8.0000000000000071E-3</c:v>
                </c:pt>
                <c:pt idx="182">
                  <c:v>-7.0000000000000062E-3</c:v>
                </c:pt>
                <c:pt idx="183">
                  <c:v>-1.0000000000000009E-3</c:v>
                </c:pt>
                <c:pt idx="184">
                  <c:v>0</c:v>
                </c:pt>
                <c:pt idx="185">
                  <c:v>-4.0000000000000036E-3</c:v>
                </c:pt>
                <c:pt idx="186">
                  <c:v>2.0000000000000018E-3</c:v>
                </c:pt>
                <c:pt idx="187">
                  <c:v>2.0000000000000018E-3</c:v>
                </c:pt>
                <c:pt idx="188">
                  <c:v>-1.9999999999999962E-2</c:v>
                </c:pt>
                <c:pt idx="189">
                  <c:v>-4.0000000000000036E-3</c:v>
                </c:pt>
                <c:pt idx="190">
                  <c:v>4.0000000000000036E-3</c:v>
                </c:pt>
                <c:pt idx="191">
                  <c:v>-2.8000000000000025E-2</c:v>
                </c:pt>
                <c:pt idx="192">
                  <c:v>-1.0000000000000009E-3</c:v>
                </c:pt>
                <c:pt idx="193">
                  <c:v>-2.200000000000002E-2</c:v>
                </c:pt>
                <c:pt idx="194">
                  <c:v>-4.0000000000000036E-3</c:v>
                </c:pt>
                <c:pt idx="195">
                  <c:v>-2.6999999999999968E-2</c:v>
                </c:pt>
                <c:pt idx="196">
                  <c:v>4.3999999999999984E-2</c:v>
                </c:pt>
                <c:pt idx="197">
                  <c:v>-5.0000000000000044E-3</c:v>
                </c:pt>
                <c:pt idx="198">
                  <c:v>-8.0000000000000071E-3</c:v>
                </c:pt>
                <c:pt idx="199">
                  <c:v>-3.0000000000000027E-3</c:v>
                </c:pt>
                <c:pt idx="200">
                  <c:v>2.1000000000000019E-2</c:v>
                </c:pt>
                <c:pt idx="201">
                  <c:v>-2.4999999999999967E-2</c:v>
                </c:pt>
                <c:pt idx="202">
                  <c:v>-8.0000000000000071E-3</c:v>
                </c:pt>
                <c:pt idx="203">
                  <c:v>-1.100000000000001E-2</c:v>
                </c:pt>
                <c:pt idx="204">
                  <c:v>-4.0000000000000036E-3</c:v>
                </c:pt>
                <c:pt idx="205">
                  <c:v>-2.4000000000000021E-2</c:v>
                </c:pt>
                <c:pt idx="206">
                  <c:v>1.2000000000000011E-2</c:v>
                </c:pt>
                <c:pt idx="207">
                  <c:v>2.0000000000000018E-2</c:v>
                </c:pt>
                <c:pt idx="208">
                  <c:v>-3.0000000000000027E-3</c:v>
                </c:pt>
                <c:pt idx="209">
                  <c:v>-2.4000000000000021E-2</c:v>
                </c:pt>
                <c:pt idx="210">
                  <c:v>4.0000000000000036E-2</c:v>
                </c:pt>
                <c:pt idx="211">
                  <c:v>2.3999999999999966E-2</c:v>
                </c:pt>
                <c:pt idx="212">
                  <c:v>4.0000000000000036E-3</c:v>
                </c:pt>
                <c:pt idx="213">
                  <c:v>1.2000000000000011E-2</c:v>
                </c:pt>
                <c:pt idx="214">
                  <c:v>4.0000000000000036E-3</c:v>
                </c:pt>
                <c:pt idx="215">
                  <c:v>2.3999999999999966E-2</c:v>
                </c:pt>
                <c:pt idx="216">
                  <c:v>-1.4999999999999958E-2</c:v>
                </c:pt>
                <c:pt idx="217">
                  <c:v>1.8999999999999961E-2</c:v>
                </c:pt>
                <c:pt idx="218">
                  <c:v>-1.4999999999999958E-2</c:v>
                </c:pt>
                <c:pt idx="219">
                  <c:v>-4.0000000000000036E-3</c:v>
                </c:pt>
                <c:pt idx="220">
                  <c:v>4.0000000000000036E-3</c:v>
                </c:pt>
                <c:pt idx="221">
                  <c:v>4.0000000000000036E-3</c:v>
                </c:pt>
                <c:pt idx="222">
                  <c:v>-2.0000000000000018E-2</c:v>
                </c:pt>
                <c:pt idx="223">
                  <c:v>4.0000000000000036E-3</c:v>
                </c:pt>
                <c:pt idx="224">
                  <c:v>4.0000000000000036E-3</c:v>
                </c:pt>
                <c:pt idx="225">
                  <c:v>-2.0000000000000018E-3</c:v>
                </c:pt>
                <c:pt idx="226">
                  <c:v>9.000000000000008E-3</c:v>
                </c:pt>
                <c:pt idx="227">
                  <c:v>0</c:v>
                </c:pt>
                <c:pt idx="228">
                  <c:v>0</c:v>
                </c:pt>
                <c:pt idx="229">
                  <c:v>2.7999999999999969E-2</c:v>
                </c:pt>
                <c:pt idx="230">
                  <c:v>-1.9999999999999962E-2</c:v>
                </c:pt>
                <c:pt idx="231">
                  <c:v>-4.0000000000000036E-3</c:v>
                </c:pt>
                <c:pt idx="232">
                  <c:v>1.1999999999999955E-2</c:v>
                </c:pt>
                <c:pt idx="233">
                  <c:v>1.2000000000000011E-2</c:v>
                </c:pt>
                <c:pt idx="234">
                  <c:v>8.0000000000000071E-3</c:v>
                </c:pt>
                <c:pt idx="235">
                  <c:v>8.0000000000000071E-3</c:v>
                </c:pt>
                <c:pt idx="236">
                  <c:v>1.5999999999999986E-2</c:v>
                </c:pt>
                <c:pt idx="237">
                  <c:v>0</c:v>
                </c:pt>
                <c:pt idx="238">
                  <c:v>8.0000000000000071E-3</c:v>
                </c:pt>
                <c:pt idx="239">
                  <c:v>0</c:v>
                </c:pt>
                <c:pt idx="240">
                  <c:v>7.0000000000000062E-3</c:v>
                </c:pt>
                <c:pt idx="241">
                  <c:v>4.0000000000000036E-3</c:v>
                </c:pt>
                <c:pt idx="242">
                  <c:v>0</c:v>
                </c:pt>
                <c:pt idx="243">
                  <c:v>0</c:v>
                </c:pt>
                <c:pt idx="244">
                  <c:v>-1.2000000000000011E-2</c:v>
                </c:pt>
                <c:pt idx="245">
                  <c:v>-1.1999999999999983E-2</c:v>
                </c:pt>
                <c:pt idx="246">
                  <c:v>1.0000000000000009E-3</c:v>
                </c:pt>
                <c:pt idx="247">
                  <c:v>-6.0000000000000053E-3</c:v>
                </c:pt>
                <c:pt idx="248">
                  <c:v>6.0000000000000053E-3</c:v>
                </c:pt>
                <c:pt idx="249">
                  <c:v>7.9999999999999793E-3</c:v>
                </c:pt>
                <c:pt idx="250">
                  <c:v>9.000000000000008E-3</c:v>
                </c:pt>
                <c:pt idx="251">
                  <c:v>-4.0000000000000036E-3</c:v>
                </c:pt>
                <c:pt idx="252">
                  <c:v>0</c:v>
                </c:pt>
                <c:pt idx="253">
                  <c:v>-8.0000000000000071E-3</c:v>
                </c:pt>
                <c:pt idx="254">
                  <c:v>0</c:v>
                </c:pt>
                <c:pt idx="255">
                  <c:v>-1.0999999999999982E-2</c:v>
                </c:pt>
                <c:pt idx="256">
                  <c:v>-4.0000000000000036E-3</c:v>
                </c:pt>
                <c:pt idx="257">
                  <c:v>-1.2000000000000011E-2</c:v>
                </c:pt>
                <c:pt idx="258">
                  <c:v>-3.0000000000000027E-3</c:v>
                </c:pt>
                <c:pt idx="259">
                  <c:v>0</c:v>
                </c:pt>
                <c:pt idx="260">
                  <c:v>4.0000000000000036E-3</c:v>
                </c:pt>
                <c:pt idx="261">
                  <c:v>1.6000000000000014E-2</c:v>
                </c:pt>
                <c:pt idx="262">
                  <c:v>0</c:v>
                </c:pt>
                <c:pt idx="263">
                  <c:v>-2.8000000000000025E-2</c:v>
                </c:pt>
                <c:pt idx="264">
                  <c:v>0</c:v>
                </c:pt>
                <c:pt idx="265">
                  <c:v>-2.2999999999999965E-2</c:v>
                </c:pt>
                <c:pt idx="266">
                  <c:v>8.0000000000000071E-3</c:v>
                </c:pt>
                <c:pt idx="267">
                  <c:v>0</c:v>
                </c:pt>
                <c:pt idx="268">
                  <c:v>6.9999999999999507E-3</c:v>
                </c:pt>
                <c:pt idx="269">
                  <c:v>4.0000000000000036E-3</c:v>
                </c:pt>
                <c:pt idx="270">
                  <c:v>1.6000000000000014E-2</c:v>
                </c:pt>
                <c:pt idx="271">
                  <c:v>2.1000000000000019E-2</c:v>
                </c:pt>
                <c:pt idx="272">
                  <c:v>1.1999999999999983E-2</c:v>
                </c:pt>
                <c:pt idx="273">
                  <c:v>-1.5999999999999986E-2</c:v>
                </c:pt>
                <c:pt idx="274">
                  <c:v>0</c:v>
                </c:pt>
                <c:pt idx="275">
                  <c:v>7.9999999999999793E-3</c:v>
                </c:pt>
                <c:pt idx="276">
                  <c:v>8.0000000000000071E-3</c:v>
                </c:pt>
                <c:pt idx="277">
                  <c:v>-1.0000000000000009E-3</c:v>
                </c:pt>
                <c:pt idx="278">
                  <c:v>5.0000000000000044E-3</c:v>
                </c:pt>
                <c:pt idx="279">
                  <c:v>-1.5999999999999986E-2</c:v>
                </c:pt>
                <c:pt idx="280">
                  <c:v>-2.0000000000000018E-2</c:v>
                </c:pt>
                <c:pt idx="281">
                  <c:v>-4.0000000000000036E-3</c:v>
                </c:pt>
                <c:pt idx="282">
                  <c:v>8.0000000000000071E-3</c:v>
                </c:pt>
                <c:pt idx="283">
                  <c:v>-4.0000000000000036E-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-1.9000000000000017E-2</c:v>
                </c:pt>
                <c:pt idx="288">
                  <c:v>1.100000000000001E-2</c:v>
                </c:pt>
                <c:pt idx="289">
                  <c:v>0</c:v>
                </c:pt>
                <c:pt idx="290">
                  <c:v>4.0000000000000036E-3</c:v>
                </c:pt>
                <c:pt idx="291">
                  <c:v>-4.0000000000000036E-3</c:v>
                </c:pt>
                <c:pt idx="292">
                  <c:v>-1.6000000000000014E-2</c:v>
                </c:pt>
                <c:pt idx="293">
                  <c:v>1.6000000000000014E-2</c:v>
                </c:pt>
                <c:pt idx="294">
                  <c:v>2.0000000000000018E-2</c:v>
                </c:pt>
                <c:pt idx="295">
                  <c:v>4.0000000000000036E-3</c:v>
                </c:pt>
                <c:pt idx="296">
                  <c:v>7.9999999999999793E-3</c:v>
                </c:pt>
                <c:pt idx="297">
                  <c:v>0</c:v>
                </c:pt>
                <c:pt idx="298">
                  <c:v>0</c:v>
                </c:pt>
                <c:pt idx="299">
                  <c:v>4.0000000000000036E-3</c:v>
                </c:pt>
                <c:pt idx="300">
                  <c:v>-1.1999999999999983E-2</c:v>
                </c:pt>
                <c:pt idx="301">
                  <c:v>4.0000000000000036E-3</c:v>
                </c:pt>
                <c:pt idx="302">
                  <c:v>1.5999999999999986E-2</c:v>
                </c:pt>
                <c:pt idx="303">
                  <c:v>-1.999999999999999E-2</c:v>
                </c:pt>
                <c:pt idx="304">
                  <c:v>1.1999999999999983E-2</c:v>
                </c:pt>
                <c:pt idx="305">
                  <c:v>-1.0999999999999982E-2</c:v>
                </c:pt>
                <c:pt idx="306">
                  <c:v>-1.0000000000000009E-3</c:v>
                </c:pt>
                <c:pt idx="307">
                  <c:v>-5.099999999999999E-2</c:v>
                </c:pt>
                <c:pt idx="308">
                  <c:v>-2.0000000000000018E-2</c:v>
                </c:pt>
                <c:pt idx="309">
                  <c:v>2.4000000000000021E-2</c:v>
                </c:pt>
                <c:pt idx="310">
                  <c:v>4.1999999999999982E-2</c:v>
                </c:pt>
                <c:pt idx="311">
                  <c:v>-3.6000000000000032E-2</c:v>
                </c:pt>
                <c:pt idx="312">
                  <c:v>1.2000000000000011E-2</c:v>
                </c:pt>
                <c:pt idx="313">
                  <c:v>5.0000000000000044E-3</c:v>
                </c:pt>
                <c:pt idx="314">
                  <c:v>-4.0000000000000036E-3</c:v>
                </c:pt>
                <c:pt idx="315">
                  <c:v>0</c:v>
                </c:pt>
                <c:pt idx="316">
                  <c:v>0</c:v>
                </c:pt>
                <c:pt idx="317">
                  <c:v>1.0000000000000009E-3</c:v>
                </c:pt>
                <c:pt idx="318">
                  <c:v>-1.2000000000000011E-2</c:v>
                </c:pt>
                <c:pt idx="319">
                  <c:v>-7.9999999999999516E-3</c:v>
                </c:pt>
                <c:pt idx="320">
                  <c:v>-1.5000000000000013E-2</c:v>
                </c:pt>
                <c:pt idx="321">
                  <c:v>1.100000000000001E-2</c:v>
                </c:pt>
                <c:pt idx="322">
                  <c:v>0</c:v>
                </c:pt>
                <c:pt idx="323">
                  <c:v>2.5999999999999968E-2</c:v>
                </c:pt>
                <c:pt idx="324">
                  <c:v>8.0000000000000071E-3</c:v>
                </c:pt>
                <c:pt idx="325">
                  <c:v>4.0000000000000036E-3</c:v>
                </c:pt>
                <c:pt idx="326">
                  <c:v>1.999999999999999E-2</c:v>
                </c:pt>
                <c:pt idx="327">
                  <c:v>-1.1999999999999983E-2</c:v>
                </c:pt>
                <c:pt idx="328">
                  <c:v>-1.5000000000000013E-2</c:v>
                </c:pt>
                <c:pt idx="329">
                  <c:v>1.2000000000000011E-2</c:v>
                </c:pt>
                <c:pt idx="330">
                  <c:v>1.100000000000001E-2</c:v>
                </c:pt>
                <c:pt idx="331">
                  <c:v>7.9999999999999793E-3</c:v>
                </c:pt>
                <c:pt idx="332">
                  <c:v>1.0000000000000009E-2</c:v>
                </c:pt>
                <c:pt idx="333">
                  <c:v>1.8999999999999989E-2</c:v>
                </c:pt>
                <c:pt idx="334">
                  <c:v>4.0000000000000036E-3</c:v>
                </c:pt>
                <c:pt idx="335">
                  <c:v>3.3000000000000002E-2</c:v>
                </c:pt>
                <c:pt idx="336">
                  <c:v>8.0000000000000071E-3</c:v>
                </c:pt>
                <c:pt idx="337">
                  <c:v>-1.2000000000000011E-2</c:v>
                </c:pt>
                <c:pt idx="338">
                  <c:v>-2.3999999999999994E-2</c:v>
                </c:pt>
                <c:pt idx="339">
                  <c:v>4.0000000000000036E-3</c:v>
                </c:pt>
                <c:pt idx="340">
                  <c:v>-1.6000000000000014E-2</c:v>
                </c:pt>
                <c:pt idx="341">
                  <c:v>-3.9999999999999758E-3</c:v>
                </c:pt>
                <c:pt idx="342">
                  <c:v>3.5999999999999976E-2</c:v>
                </c:pt>
                <c:pt idx="343">
                  <c:v>-1.8999999999999989E-2</c:v>
                </c:pt>
                <c:pt idx="344">
                  <c:v>-1.2000000000000011E-2</c:v>
                </c:pt>
                <c:pt idx="345">
                  <c:v>4.0000000000000036E-3</c:v>
                </c:pt>
                <c:pt idx="346">
                  <c:v>-1.0000000000000009E-3</c:v>
                </c:pt>
                <c:pt idx="347">
                  <c:v>0</c:v>
                </c:pt>
                <c:pt idx="348">
                  <c:v>1.7000000000000015E-2</c:v>
                </c:pt>
                <c:pt idx="349">
                  <c:v>-1.9000000000000017E-2</c:v>
                </c:pt>
                <c:pt idx="350">
                  <c:v>4.0000000000000036E-3</c:v>
                </c:pt>
                <c:pt idx="351">
                  <c:v>-7.9999999999999793E-3</c:v>
                </c:pt>
                <c:pt idx="352">
                  <c:v>1.4999999999999986E-2</c:v>
                </c:pt>
                <c:pt idx="353">
                  <c:v>-1.8999999999999989E-2</c:v>
                </c:pt>
                <c:pt idx="354">
                  <c:v>-2.0000000000000018E-2</c:v>
                </c:pt>
                <c:pt idx="355">
                  <c:v>1.0000000000000009E-2</c:v>
                </c:pt>
                <c:pt idx="356">
                  <c:v>1.5999999999999986E-2</c:v>
                </c:pt>
                <c:pt idx="357">
                  <c:v>1.2000000000000011E-2</c:v>
                </c:pt>
                <c:pt idx="358">
                  <c:v>-1.0000000000000009E-3</c:v>
                </c:pt>
                <c:pt idx="359">
                  <c:v>0</c:v>
                </c:pt>
                <c:pt idx="360">
                  <c:v>7.0000000000000062E-3</c:v>
                </c:pt>
                <c:pt idx="361">
                  <c:v>-8.0000000000000071E-3</c:v>
                </c:pt>
                <c:pt idx="362">
                  <c:v>4.0000000000000036E-3</c:v>
                </c:pt>
                <c:pt idx="363">
                  <c:v>3.0000000000000027E-3</c:v>
                </c:pt>
                <c:pt idx="364">
                  <c:v>4.0000000000000036E-3</c:v>
                </c:pt>
                <c:pt idx="365">
                  <c:v>-1.2000000000000011E-2</c:v>
                </c:pt>
                <c:pt idx="366">
                  <c:v>-6.8000000000000005E-2</c:v>
                </c:pt>
                <c:pt idx="367">
                  <c:v>-2.7999999999999969E-2</c:v>
                </c:pt>
                <c:pt idx="368">
                  <c:v>3.2999999999999974E-2</c:v>
                </c:pt>
                <c:pt idx="369">
                  <c:v>-7.9000000000000015E-2</c:v>
                </c:pt>
                <c:pt idx="370">
                  <c:v>1.8000000000000016E-2</c:v>
                </c:pt>
                <c:pt idx="371">
                  <c:v>-5.099999999999999E-2</c:v>
                </c:pt>
                <c:pt idx="372">
                  <c:v>1.2000000000000011E-2</c:v>
                </c:pt>
                <c:pt idx="373">
                  <c:v>-6.3E-2</c:v>
                </c:pt>
                <c:pt idx="374">
                  <c:v>-2.4000000000000021E-2</c:v>
                </c:pt>
                <c:pt idx="375">
                  <c:v>5.4999999999999993E-2</c:v>
                </c:pt>
                <c:pt idx="376">
                  <c:v>-2.0999999999999963E-2</c:v>
                </c:pt>
                <c:pt idx="377">
                  <c:v>2.0999999999999963E-2</c:v>
                </c:pt>
                <c:pt idx="378">
                  <c:v>-1.2000000000000011E-2</c:v>
                </c:pt>
                <c:pt idx="379">
                  <c:v>2.0000000000000018E-2</c:v>
                </c:pt>
                <c:pt idx="380">
                  <c:v>8.0000000000000071E-3</c:v>
                </c:pt>
                <c:pt idx="381">
                  <c:v>8.0000000000000071E-3</c:v>
                </c:pt>
                <c:pt idx="382">
                  <c:v>1.0000000000000009E-2</c:v>
                </c:pt>
                <c:pt idx="383">
                  <c:v>-1.4000000000000012E-2</c:v>
                </c:pt>
                <c:pt idx="384">
                  <c:v>1.6000000000000014E-2</c:v>
                </c:pt>
                <c:pt idx="385">
                  <c:v>0</c:v>
                </c:pt>
                <c:pt idx="386">
                  <c:v>-4.0000000000000036E-3</c:v>
                </c:pt>
                <c:pt idx="387">
                  <c:v>-3.6000000000000032E-2</c:v>
                </c:pt>
                <c:pt idx="388">
                  <c:v>-7.6999999999999957E-2</c:v>
                </c:pt>
                <c:pt idx="389">
                  <c:v>4.4999999999999984E-2</c:v>
                </c:pt>
                <c:pt idx="390">
                  <c:v>-3.0000000000000027E-3</c:v>
                </c:pt>
                <c:pt idx="391">
                  <c:v>-4.6999999999999986E-2</c:v>
                </c:pt>
                <c:pt idx="392">
                  <c:v>0</c:v>
                </c:pt>
                <c:pt idx="393">
                  <c:v>1.4999999999999958E-2</c:v>
                </c:pt>
                <c:pt idx="394">
                  <c:v>-3.0000000000000027E-3</c:v>
                </c:pt>
                <c:pt idx="395">
                  <c:v>-1.1999999999999955E-2</c:v>
                </c:pt>
                <c:pt idx="396">
                  <c:v>7.8999999999999959E-2</c:v>
                </c:pt>
                <c:pt idx="397">
                  <c:v>6.5000000000000002E-2</c:v>
                </c:pt>
                <c:pt idx="398">
                  <c:v>-1.2999999999999956E-2</c:v>
                </c:pt>
                <c:pt idx="399">
                  <c:v>-2.8000000000000025E-2</c:v>
                </c:pt>
                <c:pt idx="400">
                  <c:v>3.0000000000000027E-3</c:v>
                </c:pt>
                <c:pt idx="401">
                  <c:v>-4.0000000000000036E-3</c:v>
                </c:pt>
                <c:pt idx="402">
                  <c:v>-4.0000000000000036E-3</c:v>
                </c:pt>
                <c:pt idx="403">
                  <c:v>-4.0000000000000036E-3</c:v>
                </c:pt>
                <c:pt idx="404">
                  <c:v>3.0000000000000027E-3</c:v>
                </c:pt>
                <c:pt idx="405">
                  <c:v>-6.4000000000000001E-2</c:v>
                </c:pt>
                <c:pt idx="406">
                  <c:v>4.7999999999999987E-2</c:v>
                </c:pt>
                <c:pt idx="407">
                  <c:v>-6.0000000000000053E-3</c:v>
                </c:pt>
                <c:pt idx="408">
                  <c:v>-1.799999999999996E-2</c:v>
                </c:pt>
                <c:pt idx="409">
                  <c:v>3.4999999999999976E-2</c:v>
                </c:pt>
                <c:pt idx="410">
                  <c:v>-2.3999999999999966E-2</c:v>
                </c:pt>
                <c:pt idx="411">
                  <c:v>-1.6000000000000014E-2</c:v>
                </c:pt>
                <c:pt idx="412">
                  <c:v>-4.0000000000000036E-3</c:v>
                </c:pt>
                <c:pt idx="413">
                  <c:v>-3.2000000000000028E-2</c:v>
                </c:pt>
                <c:pt idx="414">
                  <c:v>2.4000000000000021E-2</c:v>
                </c:pt>
                <c:pt idx="415">
                  <c:v>-3.4999999999999976E-2</c:v>
                </c:pt>
                <c:pt idx="416">
                  <c:v>-8.0000000000000071E-3</c:v>
                </c:pt>
                <c:pt idx="417">
                  <c:v>0</c:v>
                </c:pt>
                <c:pt idx="418">
                  <c:v>-8.0000000000000071E-3</c:v>
                </c:pt>
                <c:pt idx="419">
                  <c:v>-5.1000000000000045E-2</c:v>
                </c:pt>
                <c:pt idx="420">
                  <c:v>3.2000000000000028E-2</c:v>
                </c:pt>
                <c:pt idx="421">
                  <c:v>-2.0000000000000018E-2</c:v>
                </c:pt>
                <c:pt idx="422">
                  <c:v>1.2000000000000011E-2</c:v>
                </c:pt>
                <c:pt idx="423">
                  <c:v>-1.3000000000000012E-2</c:v>
                </c:pt>
                <c:pt idx="424">
                  <c:v>-2.8000000000000025E-2</c:v>
                </c:pt>
                <c:pt idx="425">
                  <c:v>3.2000000000000028E-2</c:v>
                </c:pt>
                <c:pt idx="426">
                  <c:v>0</c:v>
                </c:pt>
                <c:pt idx="427">
                  <c:v>-1.3000000000000012E-2</c:v>
                </c:pt>
                <c:pt idx="428">
                  <c:v>-1.8000000000000016E-2</c:v>
                </c:pt>
                <c:pt idx="429">
                  <c:v>6.0000000000000053E-3</c:v>
                </c:pt>
                <c:pt idx="430">
                  <c:v>-3.9999999999999925E-2</c:v>
                </c:pt>
                <c:pt idx="431">
                  <c:v>3.9999999999999925E-2</c:v>
                </c:pt>
                <c:pt idx="432">
                  <c:v>-4.0000000000000036E-3</c:v>
                </c:pt>
                <c:pt idx="433">
                  <c:v>-2.399999999999991E-2</c:v>
                </c:pt>
                <c:pt idx="434">
                  <c:v>-1.4000000000000012E-2</c:v>
                </c:pt>
                <c:pt idx="435">
                  <c:v>-1.6000000000000014E-2</c:v>
                </c:pt>
                <c:pt idx="436">
                  <c:v>0</c:v>
                </c:pt>
                <c:pt idx="437">
                  <c:v>0</c:v>
                </c:pt>
                <c:pt idx="438">
                  <c:v>-1.6000000000000014E-2</c:v>
                </c:pt>
                <c:pt idx="439">
                  <c:v>-2.4000000000000021E-2</c:v>
                </c:pt>
                <c:pt idx="440">
                  <c:v>3.8000000000000034E-2</c:v>
                </c:pt>
                <c:pt idx="441">
                  <c:v>-3.3000000000000029E-2</c:v>
                </c:pt>
                <c:pt idx="442">
                  <c:v>-1.6000000000000014E-2</c:v>
                </c:pt>
                <c:pt idx="443">
                  <c:v>-8.0000000000000071E-3</c:v>
                </c:pt>
                <c:pt idx="444">
                  <c:v>-1.0000000000000009E-3</c:v>
                </c:pt>
                <c:pt idx="445">
                  <c:v>1.6000000000000014E-2</c:v>
                </c:pt>
                <c:pt idx="446">
                  <c:v>-1.6000000000000014E-2</c:v>
                </c:pt>
                <c:pt idx="447">
                  <c:v>-3.1999999999999917E-2</c:v>
                </c:pt>
                <c:pt idx="448">
                  <c:v>-7.3000000000000065E-2</c:v>
                </c:pt>
                <c:pt idx="449">
                  <c:v>4.0000000000000036E-2</c:v>
                </c:pt>
                <c:pt idx="450">
                  <c:v>-1.6000000000000014E-2</c:v>
                </c:pt>
                <c:pt idx="451">
                  <c:v>-7.999999999999996E-2</c:v>
                </c:pt>
                <c:pt idx="452">
                  <c:v>1.5999999999999903E-2</c:v>
                </c:pt>
                <c:pt idx="453">
                  <c:v>2.4000000000000021E-2</c:v>
                </c:pt>
                <c:pt idx="454">
                  <c:v>-4.7999999999999932E-2</c:v>
                </c:pt>
                <c:pt idx="455">
                  <c:v>1.6000000000000014E-2</c:v>
                </c:pt>
                <c:pt idx="456">
                  <c:v>5.5999999999999939E-2</c:v>
                </c:pt>
                <c:pt idx="457">
                  <c:v>-4.0000000000000036E-2</c:v>
                </c:pt>
                <c:pt idx="458">
                  <c:v>-2.2999999999999909E-2</c:v>
                </c:pt>
                <c:pt idx="459">
                  <c:v>3.8999999999999924E-2</c:v>
                </c:pt>
                <c:pt idx="460">
                  <c:v>-3.0999999999999917E-2</c:v>
                </c:pt>
                <c:pt idx="461">
                  <c:v>6.4999999999999947E-2</c:v>
                </c:pt>
                <c:pt idx="462">
                  <c:v>1.6000000000000014E-2</c:v>
                </c:pt>
                <c:pt idx="463">
                  <c:v>4.2000000000000037E-2</c:v>
                </c:pt>
                <c:pt idx="464">
                  <c:v>3.1999999999999917E-2</c:v>
                </c:pt>
                <c:pt idx="465">
                  <c:v>9.000000000000008E-3</c:v>
                </c:pt>
                <c:pt idx="466">
                  <c:v>1.6000000000000014E-2</c:v>
                </c:pt>
                <c:pt idx="467">
                  <c:v>4.8000000000000043E-2</c:v>
                </c:pt>
                <c:pt idx="468">
                  <c:v>0</c:v>
                </c:pt>
                <c:pt idx="469">
                  <c:v>4.0999999999999925E-2</c:v>
                </c:pt>
                <c:pt idx="470">
                  <c:v>-5.699999999999994E-2</c:v>
                </c:pt>
                <c:pt idx="471">
                  <c:v>8.0000000000000071E-3</c:v>
                </c:pt>
                <c:pt idx="472">
                  <c:v>-4.8000000000000043E-2</c:v>
                </c:pt>
                <c:pt idx="473">
                  <c:v>8.0000000000000071E-3</c:v>
                </c:pt>
                <c:pt idx="474">
                  <c:v>-5.5999999999999939E-2</c:v>
                </c:pt>
                <c:pt idx="475">
                  <c:v>-3.2000000000000028E-2</c:v>
                </c:pt>
                <c:pt idx="476">
                  <c:v>2.4000000000000021E-2</c:v>
                </c:pt>
                <c:pt idx="477">
                  <c:v>1.5999999999999903E-2</c:v>
                </c:pt>
                <c:pt idx="478">
                  <c:v>-7.8999999999999959E-2</c:v>
                </c:pt>
                <c:pt idx="479">
                  <c:v>7.2000000000000064E-2</c:v>
                </c:pt>
                <c:pt idx="480">
                  <c:v>4.6999999999999931E-2</c:v>
                </c:pt>
                <c:pt idx="481">
                  <c:v>-3.9000000000000035E-2</c:v>
                </c:pt>
                <c:pt idx="482">
                  <c:v>-3.1999999999999917E-2</c:v>
                </c:pt>
                <c:pt idx="483">
                  <c:v>-2.300000000000002E-2</c:v>
                </c:pt>
                <c:pt idx="484">
                  <c:v>-8.0000000000000071E-3</c:v>
                </c:pt>
                <c:pt idx="485">
                  <c:v>5.3000000000000047E-2</c:v>
                </c:pt>
                <c:pt idx="486">
                  <c:v>-6.5000000000000058E-2</c:v>
                </c:pt>
                <c:pt idx="487">
                  <c:v>8.0000000000000071E-3</c:v>
                </c:pt>
                <c:pt idx="488">
                  <c:v>-1.5000000000000013E-2</c:v>
                </c:pt>
                <c:pt idx="489">
                  <c:v>-6.4999999999999947E-2</c:v>
                </c:pt>
                <c:pt idx="490">
                  <c:v>8.0000000000000071E-3</c:v>
                </c:pt>
                <c:pt idx="491">
                  <c:v>-2.4000000000000021E-2</c:v>
                </c:pt>
                <c:pt idx="492">
                  <c:v>9.000000000000008E-3</c:v>
                </c:pt>
                <c:pt idx="493">
                  <c:v>1.0000000000000009E-3</c:v>
                </c:pt>
                <c:pt idx="494">
                  <c:v>3.9999999999999925E-2</c:v>
                </c:pt>
                <c:pt idx="495">
                  <c:v>-5.5999999999999939E-2</c:v>
                </c:pt>
                <c:pt idx="496">
                  <c:v>8.7999999999999967E-2</c:v>
                </c:pt>
                <c:pt idx="497">
                  <c:v>1.7000000000000015E-2</c:v>
                </c:pt>
                <c:pt idx="498">
                  <c:v>4.0000000000000036E-2</c:v>
                </c:pt>
                <c:pt idx="499">
                  <c:v>4.6999999999999931E-2</c:v>
                </c:pt>
                <c:pt idx="500">
                  <c:v>5.600000000000005E-2</c:v>
                </c:pt>
                <c:pt idx="501">
                  <c:v>3.9000000000000035E-2</c:v>
                </c:pt>
                <c:pt idx="502">
                  <c:v>2.399999999999991E-2</c:v>
                </c:pt>
                <c:pt idx="503">
                  <c:v>-3.9999999999999925E-2</c:v>
                </c:pt>
                <c:pt idx="504">
                  <c:v>-4.7000000000000042E-2</c:v>
                </c:pt>
                <c:pt idx="505">
                  <c:v>4.9000000000000044E-2</c:v>
                </c:pt>
                <c:pt idx="506">
                  <c:v>-4.9000000000000044E-2</c:v>
                </c:pt>
                <c:pt idx="507">
                  <c:v>1.6000000000000014E-2</c:v>
                </c:pt>
                <c:pt idx="508">
                  <c:v>-1.6000000000000014E-2</c:v>
                </c:pt>
                <c:pt idx="509">
                  <c:v>5.7000000000000051E-2</c:v>
                </c:pt>
                <c:pt idx="510">
                  <c:v>-1.7000000000000015E-2</c:v>
                </c:pt>
                <c:pt idx="511">
                  <c:v>8.0000000000000071E-3</c:v>
                </c:pt>
                <c:pt idx="512">
                  <c:v>8.0000000000000071E-3</c:v>
                </c:pt>
                <c:pt idx="513">
                  <c:v>-8.0000000000000071E-3</c:v>
                </c:pt>
                <c:pt idx="514">
                  <c:v>-2.4000000000000021E-2</c:v>
                </c:pt>
                <c:pt idx="515">
                  <c:v>1.6000000000000014E-2</c:v>
                </c:pt>
                <c:pt idx="516">
                  <c:v>1.6000000000000014E-2</c:v>
                </c:pt>
                <c:pt idx="517">
                  <c:v>-2.4000000000000021E-2</c:v>
                </c:pt>
                <c:pt idx="518">
                  <c:v>-7.2000000000000064E-2</c:v>
                </c:pt>
                <c:pt idx="519">
                  <c:v>-3.8999999999999924E-2</c:v>
                </c:pt>
                <c:pt idx="520">
                  <c:v>8.6999999999999966E-2</c:v>
                </c:pt>
                <c:pt idx="521">
                  <c:v>2.4000000000000021E-2</c:v>
                </c:pt>
                <c:pt idx="522">
                  <c:v>0</c:v>
                </c:pt>
                <c:pt idx="523">
                  <c:v>-4.8000000000000043E-2</c:v>
                </c:pt>
                <c:pt idx="524">
                  <c:v>8.0000000000000071E-3</c:v>
                </c:pt>
                <c:pt idx="525">
                  <c:v>-0.10999999999999999</c:v>
                </c:pt>
                <c:pt idx="526">
                  <c:v>0.10399999999999998</c:v>
                </c:pt>
                <c:pt idx="527">
                  <c:v>-8.0000000000000071E-3</c:v>
                </c:pt>
                <c:pt idx="528">
                  <c:v>-8.0000000000000071E-3</c:v>
                </c:pt>
                <c:pt idx="529">
                  <c:v>2.5000000000000022E-2</c:v>
                </c:pt>
                <c:pt idx="530">
                  <c:v>2.4000000000000021E-2</c:v>
                </c:pt>
                <c:pt idx="531">
                  <c:v>9.000000000000008E-3</c:v>
                </c:pt>
                <c:pt idx="532">
                  <c:v>-8.0000000000000071E-3</c:v>
                </c:pt>
                <c:pt idx="533">
                  <c:v>-3.2000000000000028E-2</c:v>
                </c:pt>
                <c:pt idx="534">
                  <c:v>-3.2000000000000028E-2</c:v>
                </c:pt>
                <c:pt idx="535">
                  <c:v>1.6000000000000014E-2</c:v>
                </c:pt>
                <c:pt idx="536">
                  <c:v>7.3000000000000065E-2</c:v>
                </c:pt>
                <c:pt idx="537">
                  <c:v>-5.600000000000005E-2</c:v>
                </c:pt>
                <c:pt idx="538">
                  <c:v>1.6000000000000014E-2</c:v>
                </c:pt>
                <c:pt idx="539">
                  <c:v>-8.0000000000000071E-3</c:v>
                </c:pt>
                <c:pt idx="540">
                  <c:v>9.5999999999999974E-2</c:v>
                </c:pt>
                <c:pt idx="541">
                  <c:v>0.11100000000000004</c:v>
                </c:pt>
                <c:pt idx="542">
                  <c:v>-4.6999999999999986E-2</c:v>
                </c:pt>
                <c:pt idx="543">
                  <c:v>-7.1000000000000063E-2</c:v>
                </c:pt>
                <c:pt idx="544">
                  <c:v>8.0000000000000071E-3</c:v>
                </c:pt>
                <c:pt idx="545">
                  <c:v>7.8000000000000014E-2</c:v>
                </c:pt>
                <c:pt idx="546">
                  <c:v>-5.4999999999999993E-2</c:v>
                </c:pt>
                <c:pt idx="547">
                  <c:v>0</c:v>
                </c:pt>
                <c:pt idx="548">
                  <c:v>-2.300000000000002E-2</c:v>
                </c:pt>
                <c:pt idx="549">
                  <c:v>0</c:v>
                </c:pt>
                <c:pt idx="550">
                  <c:v>7.8000000000000014E-2</c:v>
                </c:pt>
                <c:pt idx="551">
                  <c:v>-1.100000000000001E-2</c:v>
                </c:pt>
                <c:pt idx="552">
                  <c:v>-4.0999999999999981E-2</c:v>
                </c:pt>
                <c:pt idx="553">
                  <c:v>9.000000000000008E-3</c:v>
                </c:pt>
                <c:pt idx="554">
                  <c:v>1.6000000000000014E-2</c:v>
                </c:pt>
                <c:pt idx="555">
                  <c:v>-1.6000000000000014E-2</c:v>
                </c:pt>
                <c:pt idx="556">
                  <c:v>-4.0000000000000036E-2</c:v>
                </c:pt>
                <c:pt idx="557">
                  <c:v>3.2000000000000028E-2</c:v>
                </c:pt>
                <c:pt idx="558">
                  <c:v>8.1000000000000016E-2</c:v>
                </c:pt>
                <c:pt idx="559">
                  <c:v>0</c:v>
                </c:pt>
                <c:pt idx="560">
                  <c:v>-1.6000000000000014E-2</c:v>
                </c:pt>
                <c:pt idx="561">
                  <c:v>3.999999999999998E-2</c:v>
                </c:pt>
                <c:pt idx="562">
                  <c:v>3.2000000000000028E-2</c:v>
                </c:pt>
                <c:pt idx="563">
                  <c:v>3.8999999999999979E-2</c:v>
                </c:pt>
                <c:pt idx="564">
                  <c:v>0</c:v>
                </c:pt>
                <c:pt idx="565">
                  <c:v>-1.4999999999999958E-2</c:v>
                </c:pt>
                <c:pt idx="566">
                  <c:v>0</c:v>
                </c:pt>
                <c:pt idx="567">
                  <c:v>6.9999999999999507E-3</c:v>
                </c:pt>
                <c:pt idx="568">
                  <c:v>-2.2999999999999965E-2</c:v>
                </c:pt>
                <c:pt idx="569">
                  <c:v>-5.4999999999999993E-2</c:v>
                </c:pt>
                <c:pt idx="570">
                  <c:v>2.2999999999999965E-2</c:v>
                </c:pt>
                <c:pt idx="571">
                  <c:v>3.2000000000000028E-2</c:v>
                </c:pt>
                <c:pt idx="572">
                  <c:v>8.0000000000000071E-3</c:v>
                </c:pt>
                <c:pt idx="573">
                  <c:v>0</c:v>
                </c:pt>
                <c:pt idx="574">
                  <c:v>8.0000000000000071E-3</c:v>
                </c:pt>
                <c:pt idx="575">
                  <c:v>-1.6000000000000014E-2</c:v>
                </c:pt>
                <c:pt idx="576">
                  <c:v>0</c:v>
                </c:pt>
                <c:pt idx="577">
                  <c:v>0</c:v>
                </c:pt>
                <c:pt idx="578">
                  <c:v>-1.6000000000000014E-2</c:v>
                </c:pt>
                <c:pt idx="579">
                  <c:v>1.6000000000000014E-2</c:v>
                </c:pt>
                <c:pt idx="580">
                  <c:v>-8.0000000000000071E-3</c:v>
                </c:pt>
                <c:pt idx="581">
                  <c:v>2.4000000000000021E-2</c:v>
                </c:pt>
                <c:pt idx="582">
                  <c:v>0</c:v>
                </c:pt>
                <c:pt idx="583">
                  <c:v>-8.0000000000000071E-3</c:v>
                </c:pt>
                <c:pt idx="584">
                  <c:v>-3.2000000000000028E-2</c:v>
                </c:pt>
                <c:pt idx="585">
                  <c:v>-1.6000000000000014E-2</c:v>
                </c:pt>
                <c:pt idx="586">
                  <c:v>-7.9999999999999516E-3</c:v>
                </c:pt>
                <c:pt idx="587">
                  <c:v>-7.0000000000000062E-3</c:v>
                </c:pt>
                <c:pt idx="588">
                  <c:v>-8.0000000000000071E-3</c:v>
                </c:pt>
                <c:pt idx="589">
                  <c:v>-8.0000000000000071E-3</c:v>
                </c:pt>
                <c:pt idx="590">
                  <c:v>0</c:v>
                </c:pt>
                <c:pt idx="591">
                  <c:v>1.4000000000000012E-2</c:v>
                </c:pt>
                <c:pt idx="592">
                  <c:v>-2.4000000000000021E-2</c:v>
                </c:pt>
                <c:pt idx="593">
                  <c:v>2.4000000000000021E-2</c:v>
                </c:pt>
                <c:pt idx="594">
                  <c:v>-1.6000000000000014E-2</c:v>
                </c:pt>
                <c:pt idx="595">
                  <c:v>1.6000000000000014E-2</c:v>
                </c:pt>
                <c:pt idx="596">
                  <c:v>-4.0000000000000036E-2</c:v>
                </c:pt>
                <c:pt idx="597">
                  <c:v>-8.0000000000000071E-3</c:v>
                </c:pt>
                <c:pt idx="598">
                  <c:v>-7.9999999999999516E-3</c:v>
                </c:pt>
                <c:pt idx="599">
                  <c:v>-7.0000000000000062E-3</c:v>
                </c:pt>
                <c:pt idx="600">
                  <c:v>-1.6000000000000014E-2</c:v>
                </c:pt>
                <c:pt idx="601">
                  <c:v>-3.2000000000000028E-2</c:v>
                </c:pt>
                <c:pt idx="602">
                  <c:v>-3.9999999999999925E-2</c:v>
                </c:pt>
                <c:pt idx="603">
                  <c:v>1.0000000000000009E-3</c:v>
                </c:pt>
                <c:pt idx="604">
                  <c:v>5.5999999999999939E-2</c:v>
                </c:pt>
                <c:pt idx="605">
                  <c:v>3.2000000000000028E-2</c:v>
                </c:pt>
                <c:pt idx="606">
                  <c:v>-3.2000000000000028E-2</c:v>
                </c:pt>
                <c:pt idx="607">
                  <c:v>0</c:v>
                </c:pt>
                <c:pt idx="608">
                  <c:v>1.7000000000000015E-2</c:v>
                </c:pt>
                <c:pt idx="609">
                  <c:v>-8.0000000000000071E-3</c:v>
                </c:pt>
                <c:pt idx="610">
                  <c:v>3.2000000000000028E-2</c:v>
                </c:pt>
                <c:pt idx="611">
                  <c:v>-2.4000000000000021E-2</c:v>
                </c:pt>
                <c:pt idx="612">
                  <c:v>-5.5000000000000049E-2</c:v>
                </c:pt>
                <c:pt idx="613">
                  <c:v>3.2000000000000028E-2</c:v>
                </c:pt>
                <c:pt idx="614">
                  <c:v>-4.0000000000000036E-3</c:v>
                </c:pt>
                <c:pt idx="615">
                  <c:v>5.7999999999999996E-2</c:v>
                </c:pt>
                <c:pt idx="616">
                  <c:v>-1.699999999999996E-2</c:v>
                </c:pt>
                <c:pt idx="617">
                  <c:v>-8.0000000000000071E-3</c:v>
                </c:pt>
                <c:pt idx="618">
                  <c:v>7.0000000000000062E-3</c:v>
                </c:pt>
                <c:pt idx="619">
                  <c:v>-1.6000000000000014E-2</c:v>
                </c:pt>
                <c:pt idx="620">
                  <c:v>0</c:v>
                </c:pt>
                <c:pt idx="621">
                  <c:v>1.6000000000000014E-2</c:v>
                </c:pt>
                <c:pt idx="622">
                  <c:v>-4.9000000000000044E-2</c:v>
                </c:pt>
                <c:pt idx="623">
                  <c:v>-8.0000000000000071E-3</c:v>
                </c:pt>
                <c:pt idx="624">
                  <c:v>2.4000000000000021E-2</c:v>
                </c:pt>
                <c:pt idx="625">
                  <c:v>-8.0000000000000071E-3</c:v>
                </c:pt>
                <c:pt idx="626">
                  <c:v>-8.0000000000000071E-3</c:v>
                </c:pt>
                <c:pt idx="627">
                  <c:v>2.300000000000002E-2</c:v>
                </c:pt>
                <c:pt idx="628">
                  <c:v>-2.4000000000000021E-2</c:v>
                </c:pt>
                <c:pt idx="629">
                  <c:v>-3.1999999999999917E-2</c:v>
                </c:pt>
                <c:pt idx="630">
                  <c:v>3.1999999999999917E-2</c:v>
                </c:pt>
                <c:pt idx="631">
                  <c:v>-2.4000000000000021E-2</c:v>
                </c:pt>
                <c:pt idx="632">
                  <c:v>8.0000000000000071E-3</c:v>
                </c:pt>
                <c:pt idx="633">
                  <c:v>-3.1999999999999917E-2</c:v>
                </c:pt>
                <c:pt idx="634">
                  <c:v>-3.1000000000000028E-2</c:v>
                </c:pt>
                <c:pt idx="635">
                  <c:v>-2.4000000000000021E-2</c:v>
                </c:pt>
                <c:pt idx="636">
                  <c:v>4.9000000000000044E-2</c:v>
                </c:pt>
                <c:pt idx="637">
                  <c:v>0</c:v>
                </c:pt>
                <c:pt idx="638">
                  <c:v>2.4000000000000021E-2</c:v>
                </c:pt>
                <c:pt idx="639">
                  <c:v>7.9999999999998961E-3</c:v>
                </c:pt>
                <c:pt idx="640">
                  <c:v>-2.399999999999991E-2</c:v>
                </c:pt>
                <c:pt idx="641">
                  <c:v>-9.000000000000008E-3</c:v>
                </c:pt>
                <c:pt idx="642">
                  <c:v>0</c:v>
                </c:pt>
                <c:pt idx="643">
                  <c:v>-1.6000000000000014E-2</c:v>
                </c:pt>
                <c:pt idx="644">
                  <c:v>0</c:v>
                </c:pt>
                <c:pt idx="645">
                  <c:v>-6.4000000000000057E-2</c:v>
                </c:pt>
                <c:pt idx="646">
                  <c:v>1.6000000000000014E-2</c:v>
                </c:pt>
                <c:pt idx="647">
                  <c:v>2.4000000000000021E-2</c:v>
                </c:pt>
                <c:pt idx="648">
                  <c:v>8.0000000000000071E-3</c:v>
                </c:pt>
                <c:pt idx="649">
                  <c:v>-8.0000000000000071E-3</c:v>
                </c:pt>
                <c:pt idx="650">
                  <c:v>1.6000000000000014E-2</c:v>
                </c:pt>
                <c:pt idx="651">
                  <c:v>-1.6000000000000014E-2</c:v>
                </c:pt>
                <c:pt idx="652">
                  <c:v>0</c:v>
                </c:pt>
                <c:pt idx="653">
                  <c:v>0</c:v>
                </c:pt>
                <c:pt idx="654">
                  <c:v>2.4000000000000021E-2</c:v>
                </c:pt>
                <c:pt idx="655">
                  <c:v>8.0000000000000071E-3</c:v>
                </c:pt>
                <c:pt idx="656">
                  <c:v>-3.2000000000000028E-2</c:v>
                </c:pt>
                <c:pt idx="657">
                  <c:v>-2.4000000000000021E-2</c:v>
                </c:pt>
                <c:pt idx="658">
                  <c:v>-3.1000000000000028E-2</c:v>
                </c:pt>
                <c:pt idx="659">
                  <c:v>8.0000000000000071E-3</c:v>
                </c:pt>
                <c:pt idx="660">
                  <c:v>-5.0000000000000044E-3</c:v>
                </c:pt>
                <c:pt idx="661">
                  <c:v>-3.1999999999999917E-2</c:v>
                </c:pt>
                <c:pt idx="662">
                  <c:v>0</c:v>
                </c:pt>
                <c:pt idx="663">
                  <c:v>7.0000000000000062E-3</c:v>
                </c:pt>
                <c:pt idx="664">
                  <c:v>-2.4000000000000021E-2</c:v>
                </c:pt>
                <c:pt idx="665">
                  <c:v>-2.4000000000000021E-2</c:v>
                </c:pt>
                <c:pt idx="666">
                  <c:v>2.4000000000000021E-2</c:v>
                </c:pt>
                <c:pt idx="667">
                  <c:v>0</c:v>
                </c:pt>
                <c:pt idx="668">
                  <c:v>-5.600000000000005E-2</c:v>
                </c:pt>
                <c:pt idx="669">
                  <c:v>6.4000000000000057E-2</c:v>
                </c:pt>
                <c:pt idx="670">
                  <c:v>-2.4000000000000021E-2</c:v>
                </c:pt>
                <c:pt idx="671">
                  <c:v>3.2000000000000028E-2</c:v>
                </c:pt>
                <c:pt idx="672">
                  <c:v>-1.6000000000000014E-2</c:v>
                </c:pt>
                <c:pt idx="673">
                  <c:v>-8.6999999999999966E-2</c:v>
                </c:pt>
                <c:pt idx="674">
                  <c:v>7.9999999999998961E-3</c:v>
                </c:pt>
                <c:pt idx="675">
                  <c:v>3.9000000000000035E-2</c:v>
                </c:pt>
                <c:pt idx="676">
                  <c:v>0</c:v>
                </c:pt>
                <c:pt idx="677">
                  <c:v>0</c:v>
                </c:pt>
                <c:pt idx="678">
                  <c:v>-0.11099999999999999</c:v>
                </c:pt>
                <c:pt idx="679">
                  <c:v>6.4000000000000057E-2</c:v>
                </c:pt>
                <c:pt idx="680">
                  <c:v>5.799999999999994E-2</c:v>
                </c:pt>
                <c:pt idx="681">
                  <c:v>3.2000000000000028E-2</c:v>
                </c:pt>
                <c:pt idx="682">
                  <c:v>-4.1000000000000036E-2</c:v>
                </c:pt>
                <c:pt idx="683">
                  <c:v>5.600000000000005E-2</c:v>
                </c:pt>
                <c:pt idx="684">
                  <c:v>-6.5000000000000058E-2</c:v>
                </c:pt>
                <c:pt idx="685">
                  <c:v>4.8000000000000043E-2</c:v>
                </c:pt>
                <c:pt idx="686">
                  <c:v>-7.3000000000000065E-2</c:v>
                </c:pt>
                <c:pt idx="687">
                  <c:v>1.6000000000000014E-2</c:v>
                </c:pt>
                <c:pt idx="688">
                  <c:v>-4.0999999999999925E-2</c:v>
                </c:pt>
                <c:pt idx="689">
                  <c:v>-4.0000000000000036E-2</c:v>
                </c:pt>
                <c:pt idx="690">
                  <c:v>3.2000000000000028E-2</c:v>
                </c:pt>
                <c:pt idx="691">
                  <c:v>-3.3000000000000029E-2</c:v>
                </c:pt>
                <c:pt idx="692">
                  <c:v>5.5999999999999939E-2</c:v>
                </c:pt>
                <c:pt idx="693">
                  <c:v>2.300000000000002E-2</c:v>
                </c:pt>
                <c:pt idx="694">
                  <c:v>-7.1999999999999953E-2</c:v>
                </c:pt>
                <c:pt idx="695">
                  <c:v>-7.8999999999999959E-2</c:v>
                </c:pt>
                <c:pt idx="696">
                  <c:v>-5.600000000000005E-2</c:v>
                </c:pt>
                <c:pt idx="697">
                  <c:v>3.2000000000000028E-2</c:v>
                </c:pt>
                <c:pt idx="698">
                  <c:v>-4.0000000000000036E-2</c:v>
                </c:pt>
                <c:pt idx="699">
                  <c:v>-2.8000000000000025E-2</c:v>
                </c:pt>
                <c:pt idx="700">
                  <c:v>7.7000000000000068E-2</c:v>
                </c:pt>
                <c:pt idx="701">
                  <c:v>-9.7999999999999976E-2</c:v>
                </c:pt>
                <c:pt idx="702">
                  <c:v>-1.7000000000000126E-2</c:v>
                </c:pt>
                <c:pt idx="703">
                  <c:v>4.1000000000000147E-2</c:v>
                </c:pt>
                <c:pt idx="704">
                  <c:v>3.2999999999999918E-2</c:v>
                </c:pt>
                <c:pt idx="705">
                  <c:v>-1.6000000000000014E-2</c:v>
                </c:pt>
                <c:pt idx="706">
                  <c:v>3.2000000000000028E-2</c:v>
                </c:pt>
                <c:pt idx="707">
                  <c:v>2.5000000000000022E-2</c:v>
                </c:pt>
                <c:pt idx="708">
                  <c:v>-5.7000000000000051E-2</c:v>
                </c:pt>
                <c:pt idx="709">
                  <c:v>-4.0000000000000036E-2</c:v>
                </c:pt>
                <c:pt idx="710">
                  <c:v>0</c:v>
                </c:pt>
                <c:pt idx="711">
                  <c:v>1.6000000000000014E-2</c:v>
                </c:pt>
                <c:pt idx="712">
                  <c:v>-2.4000000000000021E-2</c:v>
                </c:pt>
                <c:pt idx="713">
                  <c:v>-8.0000000000000071E-3</c:v>
                </c:pt>
                <c:pt idx="714">
                  <c:v>1.6000000000000014E-2</c:v>
                </c:pt>
                <c:pt idx="715">
                  <c:v>-8.8000000000000078E-2</c:v>
                </c:pt>
                <c:pt idx="716">
                  <c:v>-3.1999999999999806E-2</c:v>
                </c:pt>
                <c:pt idx="717">
                  <c:v>6.3999999999999835E-2</c:v>
                </c:pt>
                <c:pt idx="718">
                  <c:v>4.8000000000000043E-2</c:v>
                </c:pt>
                <c:pt idx="719">
                  <c:v>4.0000000000000036E-2</c:v>
                </c:pt>
                <c:pt idx="720">
                  <c:v>-3.8999999999999924E-2</c:v>
                </c:pt>
                <c:pt idx="721">
                  <c:v>1.4999999999999902E-2</c:v>
                </c:pt>
                <c:pt idx="722">
                  <c:v>0</c:v>
                </c:pt>
                <c:pt idx="723">
                  <c:v>-3.8999999999999924E-2</c:v>
                </c:pt>
                <c:pt idx="724">
                  <c:v>-8.0000000000000071E-3</c:v>
                </c:pt>
                <c:pt idx="725">
                  <c:v>0.11399999999999999</c:v>
                </c:pt>
                <c:pt idx="726">
                  <c:v>8.0000000000000071E-3</c:v>
                </c:pt>
                <c:pt idx="727">
                  <c:v>-2.4000000000000021E-2</c:v>
                </c:pt>
                <c:pt idx="728">
                  <c:v>3.3000000000000029E-2</c:v>
                </c:pt>
                <c:pt idx="729">
                  <c:v>4.0999999999999925E-2</c:v>
                </c:pt>
                <c:pt idx="730">
                  <c:v>8.0000000000000071E-3</c:v>
                </c:pt>
                <c:pt idx="731">
                  <c:v>-3.2999999999999918E-2</c:v>
                </c:pt>
                <c:pt idx="732">
                  <c:v>-8.0000000000000071E-3</c:v>
                </c:pt>
                <c:pt idx="733">
                  <c:v>1.0000000000000009E-3</c:v>
                </c:pt>
                <c:pt idx="734">
                  <c:v>4.7999999999999932E-2</c:v>
                </c:pt>
                <c:pt idx="735">
                  <c:v>3.2000000000000028E-2</c:v>
                </c:pt>
                <c:pt idx="736">
                  <c:v>-2.4000000000000021E-2</c:v>
                </c:pt>
                <c:pt idx="737">
                  <c:v>0</c:v>
                </c:pt>
                <c:pt idx="738">
                  <c:v>4.0000000000000036E-2</c:v>
                </c:pt>
                <c:pt idx="739">
                  <c:v>4.6999999999999931E-2</c:v>
                </c:pt>
                <c:pt idx="740">
                  <c:v>1.6000000000000014E-2</c:v>
                </c:pt>
                <c:pt idx="741">
                  <c:v>-8.0000000000000071E-3</c:v>
                </c:pt>
                <c:pt idx="742">
                  <c:v>-1.5999999999999903E-2</c:v>
                </c:pt>
                <c:pt idx="743">
                  <c:v>-8.0000000000000071E-3</c:v>
                </c:pt>
                <c:pt idx="744">
                  <c:v>-3.9000000000000035E-2</c:v>
                </c:pt>
                <c:pt idx="745">
                  <c:v>3.3000000000000029E-2</c:v>
                </c:pt>
                <c:pt idx="746">
                  <c:v>-5.7000000000000051E-2</c:v>
                </c:pt>
                <c:pt idx="747">
                  <c:v>-3.3000000000000029E-2</c:v>
                </c:pt>
                <c:pt idx="748">
                  <c:v>-8.0000000000000071E-3</c:v>
                </c:pt>
                <c:pt idx="749">
                  <c:v>8.1000000000000072E-2</c:v>
                </c:pt>
                <c:pt idx="750">
                  <c:v>4.0999999999999925E-2</c:v>
                </c:pt>
                <c:pt idx="751">
                  <c:v>-2.4999999999999911E-2</c:v>
                </c:pt>
                <c:pt idx="752">
                  <c:v>0</c:v>
                </c:pt>
                <c:pt idx="753">
                  <c:v>-4.0000000000000036E-2</c:v>
                </c:pt>
                <c:pt idx="754">
                  <c:v>-8.0000000000000071E-3</c:v>
                </c:pt>
                <c:pt idx="755">
                  <c:v>4.8000000000000043E-2</c:v>
                </c:pt>
                <c:pt idx="756">
                  <c:v>6.3999999999999946E-2</c:v>
                </c:pt>
                <c:pt idx="757">
                  <c:v>0</c:v>
                </c:pt>
                <c:pt idx="758">
                  <c:v>-4.0000000000000036E-2</c:v>
                </c:pt>
                <c:pt idx="759">
                  <c:v>-7.1999999999999953E-2</c:v>
                </c:pt>
                <c:pt idx="760">
                  <c:v>2.4000000000000021E-2</c:v>
                </c:pt>
                <c:pt idx="761">
                  <c:v>0</c:v>
                </c:pt>
                <c:pt idx="762">
                  <c:v>3.9000000000000035E-2</c:v>
                </c:pt>
                <c:pt idx="763">
                  <c:v>-4.7000000000000042E-2</c:v>
                </c:pt>
                <c:pt idx="764">
                  <c:v>-5.600000000000005E-2</c:v>
                </c:pt>
                <c:pt idx="765">
                  <c:v>0.11199999999999999</c:v>
                </c:pt>
                <c:pt idx="766">
                  <c:v>-8.999999999999897E-3</c:v>
                </c:pt>
                <c:pt idx="767">
                  <c:v>2.399999999999991E-2</c:v>
                </c:pt>
                <c:pt idx="768">
                  <c:v>-4.0999999999999925E-2</c:v>
                </c:pt>
                <c:pt idx="769">
                  <c:v>-4.1000000000000036E-2</c:v>
                </c:pt>
                <c:pt idx="770">
                  <c:v>-1.6000000000000014E-2</c:v>
                </c:pt>
                <c:pt idx="771">
                  <c:v>2.4000000000000021E-2</c:v>
                </c:pt>
                <c:pt idx="772">
                  <c:v>0</c:v>
                </c:pt>
                <c:pt idx="773">
                  <c:v>-5.7000000000000051E-2</c:v>
                </c:pt>
                <c:pt idx="774">
                  <c:v>-4.0999999999999925E-2</c:v>
                </c:pt>
                <c:pt idx="775">
                  <c:v>5.699999999999994E-2</c:v>
                </c:pt>
                <c:pt idx="776">
                  <c:v>-3.2999999999999918E-2</c:v>
                </c:pt>
                <c:pt idx="777">
                  <c:v>-4.0000000000000036E-2</c:v>
                </c:pt>
                <c:pt idx="778">
                  <c:v>-4.8000000000000043E-2</c:v>
                </c:pt>
                <c:pt idx="779">
                  <c:v>3.2000000000000028E-2</c:v>
                </c:pt>
                <c:pt idx="780">
                  <c:v>-1.6000000000000014E-2</c:v>
                </c:pt>
                <c:pt idx="781">
                  <c:v>-5.600000000000005E-2</c:v>
                </c:pt>
                <c:pt idx="782">
                  <c:v>-7.2000000000000064E-2</c:v>
                </c:pt>
                <c:pt idx="783">
                  <c:v>1.0000000000001119E-3</c:v>
                </c:pt>
                <c:pt idx="784">
                  <c:v>5.600000000000005E-2</c:v>
                </c:pt>
                <c:pt idx="785">
                  <c:v>0</c:v>
                </c:pt>
                <c:pt idx="786">
                  <c:v>4.0000000000000036E-2</c:v>
                </c:pt>
                <c:pt idx="787">
                  <c:v>7.4999999999999956E-2</c:v>
                </c:pt>
                <c:pt idx="788">
                  <c:v>0</c:v>
                </c:pt>
                <c:pt idx="789">
                  <c:v>4.1999999999999926E-2</c:v>
                </c:pt>
                <c:pt idx="790">
                  <c:v>1.7000000000000015E-2</c:v>
                </c:pt>
                <c:pt idx="791">
                  <c:v>4.9000000000000044E-2</c:v>
                </c:pt>
                <c:pt idx="792">
                  <c:v>6.4999999999999947E-2</c:v>
                </c:pt>
                <c:pt idx="793">
                  <c:v>4.1000000000000036E-2</c:v>
                </c:pt>
                <c:pt idx="794">
                  <c:v>-8.0999999999999961E-2</c:v>
                </c:pt>
                <c:pt idx="795">
                  <c:v>-1.6000000000000014E-2</c:v>
                </c:pt>
                <c:pt idx="796">
                  <c:v>0</c:v>
                </c:pt>
                <c:pt idx="797">
                  <c:v>4.8999999999999932E-2</c:v>
                </c:pt>
                <c:pt idx="798">
                  <c:v>3.2000000000000028E-2</c:v>
                </c:pt>
                <c:pt idx="799">
                  <c:v>2.4000000000000021E-2</c:v>
                </c:pt>
                <c:pt idx="800">
                  <c:v>2.4000000000000021E-2</c:v>
                </c:pt>
                <c:pt idx="801">
                  <c:v>-4.0000000000000036E-2</c:v>
                </c:pt>
                <c:pt idx="802">
                  <c:v>-7.1999999999999953E-2</c:v>
                </c:pt>
                <c:pt idx="803">
                  <c:v>0.11199999999999999</c:v>
                </c:pt>
                <c:pt idx="804">
                  <c:v>0</c:v>
                </c:pt>
                <c:pt idx="805">
                  <c:v>4.6999999999999931E-2</c:v>
                </c:pt>
                <c:pt idx="806">
                  <c:v>8.0000000000000071E-3</c:v>
                </c:pt>
                <c:pt idx="807">
                  <c:v>-1.6000000000000014E-2</c:v>
                </c:pt>
                <c:pt idx="808">
                  <c:v>-6.2999999999999945E-2</c:v>
                </c:pt>
                <c:pt idx="809">
                  <c:v>0</c:v>
                </c:pt>
                <c:pt idx="810">
                  <c:v>1.6000000000000014E-2</c:v>
                </c:pt>
                <c:pt idx="811">
                  <c:v>3.0000000000000027E-3</c:v>
                </c:pt>
                <c:pt idx="812">
                  <c:v>0</c:v>
                </c:pt>
                <c:pt idx="813">
                  <c:v>2.300000000000002E-2</c:v>
                </c:pt>
                <c:pt idx="814">
                  <c:v>-4.1000000000000036E-2</c:v>
                </c:pt>
                <c:pt idx="815">
                  <c:v>-1.6000000000000014E-2</c:v>
                </c:pt>
                <c:pt idx="816">
                  <c:v>-9.000000000000008E-3</c:v>
                </c:pt>
                <c:pt idx="817">
                  <c:v>-4.0000000000000036E-2</c:v>
                </c:pt>
                <c:pt idx="818">
                  <c:v>-1.0000000000000009E-3</c:v>
                </c:pt>
                <c:pt idx="819">
                  <c:v>-1.5999999999999903E-2</c:v>
                </c:pt>
                <c:pt idx="820">
                  <c:v>0</c:v>
                </c:pt>
                <c:pt idx="821">
                  <c:v>-2.5000000000000022E-2</c:v>
                </c:pt>
                <c:pt idx="822">
                  <c:v>8.0000000000000071E-3</c:v>
                </c:pt>
                <c:pt idx="823">
                  <c:v>-3.3000000000000029E-2</c:v>
                </c:pt>
                <c:pt idx="824">
                  <c:v>-2.4000000000000021E-2</c:v>
                </c:pt>
                <c:pt idx="825">
                  <c:v>-1.6000000000000014E-2</c:v>
                </c:pt>
                <c:pt idx="826">
                  <c:v>0</c:v>
                </c:pt>
                <c:pt idx="827">
                  <c:v>2.4000000000000021E-2</c:v>
                </c:pt>
                <c:pt idx="828">
                  <c:v>-8.6999999999999966E-2</c:v>
                </c:pt>
                <c:pt idx="829">
                  <c:v>3.9000000000000035E-2</c:v>
                </c:pt>
                <c:pt idx="830">
                  <c:v>1.0999999999999899E-2</c:v>
                </c:pt>
                <c:pt idx="831">
                  <c:v>-9.8999999999999866E-2</c:v>
                </c:pt>
                <c:pt idx="832">
                  <c:v>2.4999999999999911E-2</c:v>
                </c:pt>
                <c:pt idx="833">
                  <c:v>6.5000000000000058E-2</c:v>
                </c:pt>
                <c:pt idx="834">
                  <c:v>-1.6000000000000014E-2</c:v>
                </c:pt>
                <c:pt idx="835">
                  <c:v>3.1999999999999917E-2</c:v>
                </c:pt>
                <c:pt idx="836">
                  <c:v>-3.9999999999999925E-2</c:v>
                </c:pt>
                <c:pt idx="837">
                  <c:v>8.0000000000000071E-3</c:v>
                </c:pt>
                <c:pt idx="838">
                  <c:v>8.0000000000000071E-3</c:v>
                </c:pt>
                <c:pt idx="839">
                  <c:v>3.1999999999999917E-2</c:v>
                </c:pt>
                <c:pt idx="840">
                  <c:v>8.0000000000000071E-3</c:v>
                </c:pt>
                <c:pt idx="841">
                  <c:v>-5.699999999999994E-2</c:v>
                </c:pt>
                <c:pt idx="842">
                  <c:v>0</c:v>
                </c:pt>
                <c:pt idx="843">
                  <c:v>7.999999999999996E-2</c:v>
                </c:pt>
                <c:pt idx="844">
                  <c:v>2.4000000000000021E-2</c:v>
                </c:pt>
                <c:pt idx="845">
                  <c:v>-4.8000000000000043E-2</c:v>
                </c:pt>
                <c:pt idx="846">
                  <c:v>3.1000000000000028E-2</c:v>
                </c:pt>
                <c:pt idx="847">
                  <c:v>8.0000000000000071E-3</c:v>
                </c:pt>
                <c:pt idx="848">
                  <c:v>0</c:v>
                </c:pt>
                <c:pt idx="849">
                  <c:v>-7.999999999999996E-2</c:v>
                </c:pt>
                <c:pt idx="850">
                  <c:v>-4.7000000000000042E-2</c:v>
                </c:pt>
                <c:pt idx="851">
                  <c:v>2.4000000000000021E-2</c:v>
                </c:pt>
                <c:pt idx="852">
                  <c:v>-1.6000000000000014E-2</c:v>
                </c:pt>
                <c:pt idx="853">
                  <c:v>4.7000000000000042E-2</c:v>
                </c:pt>
                <c:pt idx="854">
                  <c:v>-2.300000000000002E-2</c:v>
                </c:pt>
                <c:pt idx="855">
                  <c:v>9.000000000000008E-3</c:v>
                </c:pt>
                <c:pt idx="856">
                  <c:v>-3.3000000000000029E-2</c:v>
                </c:pt>
                <c:pt idx="857">
                  <c:v>-8.0000000000000071E-3</c:v>
                </c:pt>
                <c:pt idx="858">
                  <c:v>5.7000000000000051E-2</c:v>
                </c:pt>
                <c:pt idx="859">
                  <c:v>-4.9000000000000044E-2</c:v>
                </c:pt>
                <c:pt idx="860">
                  <c:v>4.9000000000000044E-2</c:v>
                </c:pt>
                <c:pt idx="861">
                  <c:v>1.5999999999999903E-2</c:v>
                </c:pt>
                <c:pt idx="862">
                  <c:v>1.6000000000000014E-2</c:v>
                </c:pt>
                <c:pt idx="863">
                  <c:v>2.300000000000002E-2</c:v>
                </c:pt>
                <c:pt idx="864">
                  <c:v>-4.0000000000000036E-2</c:v>
                </c:pt>
                <c:pt idx="865">
                  <c:v>-1.5999999999999903E-2</c:v>
                </c:pt>
                <c:pt idx="866">
                  <c:v>7.9999999999998961E-3</c:v>
                </c:pt>
                <c:pt idx="867">
                  <c:v>0</c:v>
                </c:pt>
                <c:pt idx="868">
                  <c:v>1.5000000000000013E-2</c:v>
                </c:pt>
                <c:pt idx="869">
                  <c:v>1.6000000000000014E-2</c:v>
                </c:pt>
                <c:pt idx="870">
                  <c:v>-8.0000000000000071E-3</c:v>
                </c:pt>
                <c:pt idx="871">
                  <c:v>-6.2999999999999945E-2</c:v>
                </c:pt>
                <c:pt idx="872">
                  <c:v>-4.8000000000000043E-2</c:v>
                </c:pt>
                <c:pt idx="873">
                  <c:v>-2.4000000000000021E-2</c:v>
                </c:pt>
                <c:pt idx="874">
                  <c:v>-6.9999999999998952E-3</c:v>
                </c:pt>
                <c:pt idx="875">
                  <c:v>3.8999999999999924E-2</c:v>
                </c:pt>
                <c:pt idx="876">
                  <c:v>-8.0000000000000071E-3</c:v>
                </c:pt>
                <c:pt idx="877">
                  <c:v>-7.4000000000000066E-2</c:v>
                </c:pt>
                <c:pt idx="878">
                  <c:v>0.10600000000000009</c:v>
                </c:pt>
                <c:pt idx="879">
                  <c:v>0</c:v>
                </c:pt>
                <c:pt idx="880">
                  <c:v>-4.0000000000000036E-2</c:v>
                </c:pt>
                <c:pt idx="881">
                  <c:v>1.6000000000000014E-2</c:v>
                </c:pt>
                <c:pt idx="882">
                  <c:v>-4.0999999999999925E-2</c:v>
                </c:pt>
                <c:pt idx="883">
                  <c:v>-4.0000000000000036E-2</c:v>
                </c:pt>
                <c:pt idx="884">
                  <c:v>-6.4000000000000057E-2</c:v>
                </c:pt>
                <c:pt idx="885">
                  <c:v>-1.6000000000000014E-2</c:v>
                </c:pt>
                <c:pt idx="886">
                  <c:v>-6.4999999999999947E-2</c:v>
                </c:pt>
                <c:pt idx="887">
                  <c:v>-6.4000000000000057E-2</c:v>
                </c:pt>
                <c:pt idx="888">
                  <c:v>9.8000000000000087E-2</c:v>
                </c:pt>
                <c:pt idx="889">
                  <c:v>-8.0000000000000071E-3</c:v>
                </c:pt>
                <c:pt idx="890">
                  <c:v>8.0000000000000071E-3</c:v>
                </c:pt>
                <c:pt idx="891">
                  <c:v>1.6999999999999904E-2</c:v>
                </c:pt>
                <c:pt idx="892">
                  <c:v>7.2000000000000064E-2</c:v>
                </c:pt>
                <c:pt idx="893">
                  <c:v>-5.4999999999999938E-2</c:v>
                </c:pt>
                <c:pt idx="894">
                  <c:v>8.0000000000000071E-3</c:v>
                </c:pt>
                <c:pt idx="895">
                  <c:v>8.1999999999999851E-2</c:v>
                </c:pt>
                <c:pt idx="896">
                  <c:v>4.1000000000000147E-2</c:v>
                </c:pt>
                <c:pt idx="897">
                  <c:v>4.0999999999999925E-2</c:v>
                </c:pt>
                <c:pt idx="898">
                  <c:v>-1.6999999999999904E-2</c:v>
                </c:pt>
                <c:pt idx="899">
                  <c:v>7.3999999999999955E-2</c:v>
                </c:pt>
                <c:pt idx="900">
                  <c:v>1.5999999999999903E-2</c:v>
                </c:pt>
                <c:pt idx="901">
                  <c:v>-4.8999999999999932E-2</c:v>
                </c:pt>
                <c:pt idx="902">
                  <c:v>-1.7000000000000015E-2</c:v>
                </c:pt>
                <c:pt idx="903">
                  <c:v>8.0000000000000071E-3</c:v>
                </c:pt>
                <c:pt idx="904">
                  <c:v>-3.3000000000000029E-2</c:v>
                </c:pt>
                <c:pt idx="905">
                  <c:v>7.3000000000000065E-2</c:v>
                </c:pt>
                <c:pt idx="906">
                  <c:v>3.8999999999999924E-2</c:v>
                </c:pt>
                <c:pt idx="907">
                  <c:v>0</c:v>
                </c:pt>
                <c:pt idx="908">
                  <c:v>-2.5000000000000022E-2</c:v>
                </c:pt>
                <c:pt idx="909">
                  <c:v>1.6000000000000014E-2</c:v>
                </c:pt>
                <c:pt idx="910">
                  <c:v>-5.5999999999999939E-2</c:v>
                </c:pt>
                <c:pt idx="911">
                  <c:v>2.4000000000000021E-2</c:v>
                </c:pt>
                <c:pt idx="912">
                  <c:v>-4.0000000000000036E-2</c:v>
                </c:pt>
                <c:pt idx="913">
                  <c:v>0</c:v>
                </c:pt>
                <c:pt idx="914">
                  <c:v>-5.7000000000000051E-2</c:v>
                </c:pt>
                <c:pt idx="915">
                  <c:v>-7.0999999999999952E-2</c:v>
                </c:pt>
                <c:pt idx="916">
                  <c:v>1.6000000000000014E-2</c:v>
                </c:pt>
                <c:pt idx="917">
                  <c:v>-1.6000000000000014E-2</c:v>
                </c:pt>
                <c:pt idx="918">
                  <c:v>-1.6000000000000014E-2</c:v>
                </c:pt>
                <c:pt idx="919">
                  <c:v>-7.0999999999999952E-2</c:v>
                </c:pt>
                <c:pt idx="920">
                  <c:v>9.9999999999999867E-2</c:v>
                </c:pt>
                <c:pt idx="921">
                  <c:v>-3.2999999999999918E-2</c:v>
                </c:pt>
                <c:pt idx="922">
                  <c:v>-7.2999999999999954E-2</c:v>
                </c:pt>
                <c:pt idx="923">
                  <c:v>-4.8000000000000043E-2</c:v>
                </c:pt>
                <c:pt idx="924">
                  <c:v>9.099999999999997E-2</c:v>
                </c:pt>
                <c:pt idx="925">
                  <c:v>-2.4000000000000021E-2</c:v>
                </c:pt>
                <c:pt idx="926">
                  <c:v>-4.0999999999999925E-2</c:v>
                </c:pt>
                <c:pt idx="927">
                  <c:v>-4.0000000000000036E-2</c:v>
                </c:pt>
                <c:pt idx="928">
                  <c:v>-5.4999999999999938E-2</c:v>
                </c:pt>
                <c:pt idx="929">
                  <c:v>-3.2000000000000028E-2</c:v>
                </c:pt>
                <c:pt idx="930">
                  <c:v>4.8999999999999932E-2</c:v>
                </c:pt>
                <c:pt idx="931">
                  <c:v>-9.6000000000000085E-2</c:v>
                </c:pt>
                <c:pt idx="932">
                  <c:v>0.10600000000000009</c:v>
                </c:pt>
                <c:pt idx="933">
                  <c:v>0.33700000000000008</c:v>
                </c:pt>
                <c:pt idx="934">
                  <c:v>4.7999999999999932E-2</c:v>
                </c:pt>
                <c:pt idx="935">
                  <c:v>-3.8999999999999924E-2</c:v>
                </c:pt>
                <c:pt idx="936">
                  <c:v>0</c:v>
                </c:pt>
                <c:pt idx="937">
                  <c:v>3.0999999999999917E-2</c:v>
                </c:pt>
                <c:pt idx="938">
                  <c:v>-4.6999999999999931E-2</c:v>
                </c:pt>
                <c:pt idx="939">
                  <c:v>-1.6000000000000014E-2</c:v>
                </c:pt>
                <c:pt idx="940">
                  <c:v>6.1999999999999944E-2</c:v>
                </c:pt>
                <c:pt idx="941">
                  <c:v>3.3000000000000029E-2</c:v>
                </c:pt>
                <c:pt idx="942">
                  <c:v>0</c:v>
                </c:pt>
                <c:pt idx="943">
                  <c:v>2.4000000000000021E-2</c:v>
                </c:pt>
                <c:pt idx="944">
                  <c:v>2.5000000000000022E-2</c:v>
                </c:pt>
                <c:pt idx="945">
                  <c:v>-4.9000000000000044E-2</c:v>
                </c:pt>
                <c:pt idx="946">
                  <c:v>-2.4000000000000021E-2</c:v>
                </c:pt>
                <c:pt idx="947">
                  <c:v>5.600000000000005E-2</c:v>
                </c:pt>
                <c:pt idx="948">
                  <c:v>8.0000000000000071E-3</c:v>
                </c:pt>
                <c:pt idx="949">
                  <c:v>-2.4000000000000021E-2</c:v>
                </c:pt>
                <c:pt idx="950">
                  <c:v>-1.6000000000000014E-2</c:v>
                </c:pt>
                <c:pt idx="951">
                  <c:v>-8.0000000000000071E-3</c:v>
                </c:pt>
                <c:pt idx="952">
                  <c:v>-8.7999999999999967E-2</c:v>
                </c:pt>
                <c:pt idx="953">
                  <c:v>-1.6000000000000014E-2</c:v>
                </c:pt>
                <c:pt idx="954">
                  <c:v>3.2000000000000028E-2</c:v>
                </c:pt>
                <c:pt idx="955">
                  <c:v>0</c:v>
                </c:pt>
                <c:pt idx="956">
                  <c:v>2.4000000000000021E-2</c:v>
                </c:pt>
                <c:pt idx="957">
                  <c:v>3.1999999999999917E-2</c:v>
                </c:pt>
                <c:pt idx="958">
                  <c:v>8.0000000000000071E-3</c:v>
                </c:pt>
                <c:pt idx="959">
                  <c:v>-5.4999999999999938E-2</c:v>
                </c:pt>
                <c:pt idx="960">
                  <c:v>8.0000000000000071E-3</c:v>
                </c:pt>
                <c:pt idx="961">
                  <c:v>7.0999999999999952E-2</c:v>
                </c:pt>
                <c:pt idx="962">
                  <c:v>-8.1999999999999962E-2</c:v>
                </c:pt>
                <c:pt idx="963">
                  <c:v>3.2999999999999918E-2</c:v>
                </c:pt>
                <c:pt idx="964">
                  <c:v>-3.2999999999999918E-2</c:v>
                </c:pt>
                <c:pt idx="965">
                  <c:v>2.4999999999999911E-2</c:v>
                </c:pt>
                <c:pt idx="966">
                  <c:v>2.4000000000000021E-2</c:v>
                </c:pt>
                <c:pt idx="967">
                  <c:v>-5.5999999999999939E-2</c:v>
                </c:pt>
                <c:pt idx="968">
                  <c:v>6.4999999999999947E-2</c:v>
                </c:pt>
                <c:pt idx="969">
                  <c:v>4.8000000000000043E-2</c:v>
                </c:pt>
                <c:pt idx="970">
                  <c:v>8.0000000000000071E-3</c:v>
                </c:pt>
                <c:pt idx="971">
                  <c:v>-2.4000000000000021E-2</c:v>
                </c:pt>
                <c:pt idx="972">
                  <c:v>-8.0999999999999961E-2</c:v>
                </c:pt>
                <c:pt idx="973">
                  <c:v>1.0000000000000009E-3</c:v>
                </c:pt>
                <c:pt idx="974">
                  <c:v>2.399999999999991E-2</c:v>
                </c:pt>
                <c:pt idx="975">
                  <c:v>1.6000000000000014E-2</c:v>
                </c:pt>
                <c:pt idx="976">
                  <c:v>-3.1999999999999917E-2</c:v>
                </c:pt>
                <c:pt idx="977">
                  <c:v>-8.0000000000000071E-3</c:v>
                </c:pt>
                <c:pt idx="978">
                  <c:v>6.3999999999999946E-2</c:v>
                </c:pt>
                <c:pt idx="979">
                  <c:v>7.8999999999999959E-2</c:v>
                </c:pt>
                <c:pt idx="980">
                  <c:v>8.0000000000000071E-3</c:v>
                </c:pt>
                <c:pt idx="981">
                  <c:v>-4.6999999999999931E-2</c:v>
                </c:pt>
                <c:pt idx="982">
                  <c:v>-6.4000000000000057E-2</c:v>
                </c:pt>
                <c:pt idx="983">
                  <c:v>0</c:v>
                </c:pt>
                <c:pt idx="984">
                  <c:v>-4.6999999999999931E-2</c:v>
                </c:pt>
                <c:pt idx="985">
                  <c:v>4.599999999999993E-2</c:v>
                </c:pt>
                <c:pt idx="986">
                  <c:v>1.7000000000000015E-2</c:v>
                </c:pt>
                <c:pt idx="987">
                  <c:v>2.4000000000000021E-2</c:v>
                </c:pt>
                <c:pt idx="988">
                  <c:v>8.0000000000000071E-3</c:v>
                </c:pt>
                <c:pt idx="989">
                  <c:v>4.9000000000000044E-2</c:v>
                </c:pt>
                <c:pt idx="990">
                  <c:v>-0.21899999999999997</c:v>
                </c:pt>
                <c:pt idx="991">
                  <c:v>3.2999999999999918E-2</c:v>
                </c:pt>
                <c:pt idx="992">
                  <c:v>4.0000000000000036E-2</c:v>
                </c:pt>
                <c:pt idx="993">
                  <c:v>-4.8000000000000043E-2</c:v>
                </c:pt>
                <c:pt idx="994">
                  <c:v>-8.0000000000000071E-3</c:v>
                </c:pt>
                <c:pt idx="995">
                  <c:v>-1.6000000000000014E-2</c:v>
                </c:pt>
                <c:pt idx="996">
                  <c:v>7.3000000000000065E-2</c:v>
                </c:pt>
                <c:pt idx="997">
                  <c:v>8.0000000000000071E-3</c:v>
                </c:pt>
                <c:pt idx="998">
                  <c:v>6.3999999999999946E-2</c:v>
                </c:pt>
                <c:pt idx="999">
                  <c:v>-5.5999999999999939E-2</c:v>
                </c:pt>
                <c:pt idx="1000">
                  <c:v>6.3999999999999946E-2</c:v>
                </c:pt>
                <c:pt idx="1001">
                  <c:v>8.0000000000000071E-3</c:v>
                </c:pt>
                <c:pt idx="1002">
                  <c:v>-0.10299999999999998</c:v>
                </c:pt>
                <c:pt idx="1003">
                  <c:v>-0.11099999999999999</c:v>
                </c:pt>
                <c:pt idx="1004">
                  <c:v>8.0000000000000071E-3</c:v>
                </c:pt>
                <c:pt idx="1005">
                  <c:v>9.9999999999999978E-2</c:v>
                </c:pt>
                <c:pt idx="1006">
                  <c:v>4.0999999999999925E-2</c:v>
                </c:pt>
                <c:pt idx="1007">
                  <c:v>-7.9999999999998961E-3</c:v>
                </c:pt>
                <c:pt idx="1008">
                  <c:v>-4.1000000000000036E-2</c:v>
                </c:pt>
                <c:pt idx="1009">
                  <c:v>3.3000000000000029E-2</c:v>
                </c:pt>
                <c:pt idx="1010">
                  <c:v>8.8999999999999968E-2</c:v>
                </c:pt>
                <c:pt idx="1011">
                  <c:v>-9.6999999999999975E-2</c:v>
                </c:pt>
                <c:pt idx="1012">
                  <c:v>-8.0000000000000071E-3</c:v>
                </c:pt>
                <c:pt idx="1013">
                  <c:v>5.699999999999994E-2</c:v>
                </c:pt>
                <c:pt idx="1014">
                  <c:v>-8.0000000000000071E-3</c:v>
                </c:pt>
                <c:pt idx="1015">
                  <c:v>2.4000000000000021E-2</c:v>
                </c:pt>
                <c:pt idx="1016">
                  <c:v>-0.11999999999999988</c:v>
                </c:pt>
                <c:pt idx="1017">
                  <c:v>1.5999999999999903E-2</c:v>
                </c:pt>
                <c:pt idx="1018">
                  <c:v>3.2000000000000028E-2</c:v>
                </c:pt>
                <c:pt idx="1019">
                  <c:v>-1.5000000000000013E-2</c:v>
                </c:pt>
                <c:pt idx="1020">
                  <c:v>1.6000000000000014E-2</c:v>
                </c:pt>
                <c:pt idx="1021">
                  <c:v>7.0999999999999952E-2</c:v>
                </c:pt>
                <c:pt idx="1022">
                  <c:v>-5.4999999999999938E-2</c:v>
                </c:pt>
                <c:pt idx="1023">
                  <c:v>-8.0000000000000071E-3</c:v>
                </c:pt>
                <c:pt idx="1024">
                  <c:v>5.4999999999999938E-2</c:v>
                </c:pt>
                <c:pt idx="1025">
                  <c:v>9.7999999999999976E-2</c:v>
                </c:pt>
                <c:pt idx="1026">
                  <c:v>-2.4999999999999911E-2</c:v>
                </c:pt>
                <c:pt idx="1027">
                  <c:v>1.6000000000000014E-2</c:v>
                </c:pt>
                <c:pt idx="1028">
                  <c:v>8.9999999999999969E-2</c:v>
                </c:pt>
                <c:pt idx="1029">
                  <c:v>-4.9000000000000044E-2</c:v>
                </c:pt>
                <c:pt idx="1030">
                  <c:v>6.4000000000000057E-2</c:v>
                </c:pt>
                <c:pt idx="1031">
                  <c:v>-1.6000000000000014E-2</c:v>
                </c:pt>
                <c:pt idx="1032">
                  <c:v>0</c:v>
                </c:pt>
                <c:pt idx="1033">
                  <c:v>7.0000000000000062E-3</c:v>
                </c:pt>
                <c:pt idx="1034">
                  <c:v>8.0000000000000071E-3</c:v>
                </c:pt>
                <c:pt idx="1035">
                  <c:v>-3.2000000000000028E-2</c:v>
                </c:pt>
                <c:pt idx="1036">
                  <c:v>-1.0000000000000009E-3</c:v>
                </c:pt>
                <c:pt idx="1037">
                  <c:v>-8.0000000000000071E-3</c:v>
                </c:pt>
                <c:pt idx="1038">
                  <c:v>-7.999999999999996E-2</c:v>
                </c:pt>
                <c:pt idx="1039">
                  <c:v>1.6000000000000014E-2</c:v>
                </c:pt>
                <c:pt idx="1040">
                  <c:v>4.7999999999999932E-2</c:v>
                </c:pt>
                <c:pt idx="1041">
                  <c:v>-1.0000000000000009E-3</c:v>
                </c:pt>
                <c:pt idx="1042">
                  <c:v>-5.4999999999999938E-2</c:v>
                </c:pt>
                <c:pt idx="1043">
                  <c:v>5.4999999999999938E-2</c:v>
                </c:pt>
                <c:pt idx="1044">
                  <c:v>0</c:v>
                </c:pt>
                <c:pt idx="1045">
                  <c:v>3.9000000000000035E-2</c:v>
                </c:pt>
                <c:pt idx="1046">
                  <c:v>-4.7000000000000042E-2</c:v>
                </c:pt>
                <c:pt idx="1047">
                  <c:v>-0.11099999999999999</c:v>
                </c:pt>
                <c:pt idx="1048">
                  <c:v>-2.4000000000000021E-2</c:v>
                </c:pt>
                <c:pt idx="1049">
                  <c:v>0</c:v>
                </c:pt>
                <c:pt idx="1050">
                  <c:v>-7.0000000000000062E-3</c:v>
                </c:pt>
                <c:pt idx="1051">
                  <c:v>9.6000000000000085E-2</c:v>
                </c:pt>
                <c:pt idx="1052">
                  <c:v>7.999999999999996E-2</c:v>
                </c:pt>
                <c:pt idx="1053">
                  <c:v>6.1999999999999944E-2</c:v>
                </c:pt>
                <c:pt idx="1054">
                  <c:v>-6.4999999999999947E-2</c:v>
                </c:pt>
                <c:pt idx="1055">
                  <c:v>9.5999999999999974E-2</c:v>
                </c:pt>
                <c:pt idx="1056">
                  <c:v>-8.8999999999999968E-2</c:v>
                </c:pt>
                <c:pt idx="1057">
                  <c:v>-2.5000000000000022E-2</c:v>
                </c:pt>
                <c:pt idx="1058">
                  <c:v>-1.8000000000000016E-2</c:v>
                </c:pt>
                <c:pt idx="1059">
                  <c:v>-7.1999999999999953E-2</c:v>
                </c:pt>
                <c:pt idx="1060">
                  <c:v>7.0000000000000062E-3</c:v>
                </c:pt>
                <c:pt idx="1061">
                  <c:v>-9.5999999999999974E-2</c:v>
                </c:pt>
                <c:pt idx="1062">
                  <c:v>1.5999999999999903E-2</c:v>
                </c:pt>
                <c:pt idx="1063">
                  <c:v>0.1090000000000001</c:v>
                </c:pt>
                <c:pt idx="1064">
                  <c:v>-7.2000000000000064E-2</c:v>
                </c:pt>
                <c:pt idx="1065">
                  <c:v>0</c:v>
                </c:pt>
                <c:pt idx="1066">
                  <c:v>-1.6000000000000014E-2</c:v>
                </c:pt>
                <c:pt idx="1067">
                  <c:v>-7.999999999999996E-2</c:v>
                </c:pt>
                <c:pt idx="1068">
                  <c:v>-0.10999999999999999</c:v>
                </c:pt>
                <c:pt idx="1069">
                  <c:v>0</c:v>
                </c:pt>
                <c:pt idx="1070">
                  <c:v>-8.8000000000000078E-2</c:v>
                </c:pt>
                <c:pt idx="1071">
                  <c:v>-2.4999999999999911E-2</c:v>
                </c:pt>
                <c:pt idx="1072">
                  <c:v>0.10499999999999998</c:v>
                </c:pt>
                <c:pt idx="1073">
                  <c:v>0.12</c:v>
                </c:pt>
                <c:pt idx="1074">
                  <c:v>-8.1000000000000072E-2</c:v>
                </c:pt>
                <c:pt idx="1075">
                  <c:v>-6.5999999999999837E-2</c:v>
                </c:pt>
                <c:pt idx="1076">
                  <c:v>-4.9000000000000155E-2</c:v>
                </c:pt>
                <c:pt idx="1077">
                  <c:v>-3.2999999999999918E-2</c:v>
                </c:pt>
                <c:pt idx="1078">
                  <c:v>-2.5000000000000133E-2</c:v>
                </c:pt>
                <c:pt idx="1079">
                  <c:v>7.2000000000000064E-2</c:v>
                </c:pt>
                <c:pt idx="1080">
                  <c:v>-8.0000000000000071E-2</c:v>
                </c:pt>
                <c:pt idx="1081">
                  <c:v>-9.9999999999988987E-4</c:v>
                </c:pt>
                <c:pt idx="1082">
                  <c:v>-8.0999999999999961E-2</c:v>
                </c:pt>
                <c:pt idx="1083">
                  <c:v>3.8999999999999924E-2</c:v>
                </c:pt>
                <c:pt idx="1084">
                  <c:v>-5.5999999999999828E-2</c:v>
                </c:pt>
                <c:pt idx="1085">
                  <c:v>-3.2000000000000028E-2</c:v>
                </c:pt>
                <c:pt idx="1086">
                  <c:v>-6.4000000000000057E-2</c:v>
                </c:pt>
                <c:pt idx="1087">
                  <c:v>-0.1120000000000001</c:v>
                </c:pt>
                <c:pt idx="1088">
                  <c:v>-1.6000000000000014E-2</c:v>
                </c:pt>
                <c:pt idx="1089">
                  <c:v>3.2000000000000028E-2</c:v>
                </c:pt>
                <c:pt idx="1090">
                  <c:v>-3.6999999999999922E-2</c:v>
                </c:pt>
                <c:pt idx="1091">
                  <c:v>3.2999999999999918E-2</c:v>
                </c:pt>
                <c:pt idx="1092">
                  <c:v>2.4000000000000021E-2</c:v>
                </c:pt>
                <c:pt idx="1093">
                  <c:v>-9.2000000000000082E-2</c:v>
                </c:pt>
                <c:pt idx="1094">
                  <c:v>0.10499999999999998</c:v>
                </c:pt>
                <c:pt idx="1095">
                  <c:v>-0.11499999999999977</c:v>
                </c:pt>
                <c:pt idx="1096">
                  <c:v>-8.2000000000000073E-2</c:v>
                </c:pt>
                <c:pt idx="1097">
                  <c:v>8.0999999999999961E-2</c:v>
                </c:pt>
                <c:pt idx="1098">
                  <c:v>-1.0000000000001119E-3</c:v>
                </c:pt>
                <c:pt idx="1099">
                  <c:v>6.4000000000000057E-2</c:v>
                </c:pt>
                <c:pt idx="1100">
                  <c:v>-0.25999999999999979</c:v>
                </c:pt>
                <c:pt idx="1101">
                  <c:v>0.21899999999999986</c:v>
                </c:pt>
                <c:pt idx="1102">
                  <c:v>-4.0999999999999925E-2</c:v>
                </c:pt>
                <c:pt idx="1103">
                  <c:v>0.10199999999999987</c:v>
                </c:pt>
                <c:pt idx="1104">
                  <c:v>-1.6000000000000014E-2</c:v>
                </c:pt>
                <c:pt idx="1105">
                  <c:v>9.4999999999999973E-2</c:v>
                </c:pt>
                <c:pt idx="1106">
                  <c:v>2.3000000000000131E-2</c:v>
                </c:pt>
                <c:pt idx="1107">
                  <c:v>-0.15199999999999991</c:v>
                </c:pt>
                <c:pt idx="1108">
                  <c:v>-3.4000000000000252E-2</c:v>
                </c:pt>
                <c:pt idx="1109">
                  <c:v>-0.19999999999999973</c:v>
                </c:pt>
                <c:pt idx="1110">
                  <c:v>-0.14400000000000013</c:v>
                </c:pt>
                <c:pt idx="1111">
                  <c:v>0.30299999999999994</c:v>
                </c:pt>
                <c:pt idx="1112">
                  <c:v>-0.43900000000000006</c:v>
                </c:pt>
                <c:pt idx="1113">
                  <c:v>-6.4999999999999947E-2</c:v>
                </c:pt>
                <c:pt idx="1114">
                  <c:v>0.20100000000000007</c:v>
                </c:pt>
                <c:pt idx="1115">
                  <c:v>-0.1080000000000001</c:v>
                </c:pt>
                <c:pt idx="1116">
                  <c:v>-5.7999999999999829E-2</c:v>
                </c:pt>
                <c:pt idx="1117">
                  <c:v>-4.2000000000000259E-2</c:v>
                </c:pt>
                <c:pt idx="1118">
                  <c:v>0.47300000000000031</c:v>
                </c:pt>
                <c:pt idx="1119">
                  <c:v>5.5999999999999828E-2</c:v>
                </c:pt>
                <c:pt idx="1120">
                  <c:v>-0.16300000000000003</c:v>
                </c:pt>
                <c:pt idx="1121">
                  <c:v>9.6000000000000085E-2</c:v>
                </c:pt>
                <c:pt idx="1122">
                  <c:v>-0.49699999999999989</c:v>
                </c:pt>
                <c:pt idx="1123">
                  <c:v>-1.7000000000000348E-2</c:v>
                </c:pt>
                <c:pt idx="1124">
                  <c:v>2.4000000000000021E-2</c:v>
                </c:pt>
                <c:pt idx="1125">
                  <c:v>3.3000000000000362E-2</c:v>
                </c:pt>
                <c:pt idx="1126">
                  <c:v>-0.13900000000000023</c:v>
                </c:pt>
                <c:pt idx="1127">
                  <c:v>0</c:v>
                </c:pt>
                <c:pt idx="1128">
                  <c:v>0.129</c:v>
                </c:pt>
                <c:pt idx="1129">
                  <c:v>-8.0999999999999961E-2</c:v>
                </c:pt>
                <c:pt idx="1130">
                  <c:v>0</c:v>
                </c:pt>
                <c:pt idx="1131">
                  <c:v>-0.11299999999999999</c:v>
                </c:pt>
                <c:pt idx="1132">
                  <c:v>0</c:v>
                </c:pt>
                <c:pt idx="1133">
                  <c:v>8.0000000000000071E-3</c:v>
                </c:pt>
                <c:pt idx="1134">
                  <c:v>8.4999999999999964E-2</c:v>
                </c:pt>
                <c:pt idx="1135">
                  <c:v>-4.9999999999999822E-2</c:v>
                </c:pt>
                <c:pt idx="1136">
                  <c:v>-1.000000000000334E-3</c:v>
                </c:pt>
                <c:pt idx="1137">
                  <c:v>-7.4999999999999734E-2</c:v>
                </c:pt>
                <c:pt idx="1138">
                  <c:v>9.6999999999999975E-2</c:v>
                </c:pt>
                <c:pt idx="1139">
                  <c:v>5.699999999999994E-2</c:v>
                </c:pt>
                <c:pt idx="1140">
                  <c:v>-4.9999999999999822E-2</c:v>
                </c:pt>
                <c:pt idx="1141">
                  <c:v>-3.3000000000000362E-2</c:v>
                </c:pt>
                <c:pt idx="1142">
                  <c:v>-4.9999999999999822E-2</c:v>
                </c:pt>
                <c:pt idx="1143">
                  <c:v>-4.9999999999999822E-2</c:v>
                </c:pt>
                <c:pt idx="1144">
                  <c:v>-4.2000000000000259E-2</c:v>
                </c:pt>
                <c:pt idx="1145">
                  <c:v>4.8999999999999932E-2</c:v>
                </c:pt>
                <c:pt idx="1146">
                  <c:v>-0.11499999999999977</c:v>
                </c:pt>
                <c:pt idx="1147">
                  <c:v>4.0999999999999925E-2</c:v>
                </c:pt>
                <c:pt idx="1148">
                  <c:v>7.2000000000000064E-2</c:v>
                </c:pt>
                <c:pt idx="1149">
                  <c:v>-0.14700000000000024</c:v>
                </c:pt>
                <c:pt idx="1150">
                  <c:v>2.4000000000000021E-2</c:v>
                </c:pt>
                <c:pt idx="1151">
                  <c:v>1.6000000000000014E-2</c:v>
                </c:pt>
                <c:pt idx="1152">
                  <c:v>4.0000000000000036E-2</c:v>
                </c:pt>
                <c:pt idx="1153">
                  <c:v>-1.6999999999999904E-2</c:v>
                </c:pt>
                <c:pt idx="1154">
                  <c:v>-0.121</c:v>
                </c:pt>
                <c:pt idx="1155">
                  <c:v>8.0000000000000071E-3</c:v>
                </c:pt>
                <c:pt idx="1156">
                  <c:v>4.8000000000000043E-2</c:v>
                </c:pt>
                <c:pt idx="1157">
                  <c:v>-0.13700000000000001</c:v>
                </c:pt>
                <c:pt idx="1158">
                  <c:v>0.10499999999999998</c:v>
                </c:pt>
                <c:pt idx="1159">
                  <c:v>-0.12800000000000011</c:v>
                </c:pt>
                <c:pt idx="1160">
                  <c:v>1.7000000000000348E-2</c:v>
                </c:pt>
                <c:pt idx="1161">
                  <c:v>0.12399999999999967</c:v>
                </c:pt>
                <c:pt idx="1162">
                  <c:v>-4.1999999999999815E-2</c:v>
                </c:pt>
                <c:pt idx="1163">
                  <c:v>0.1469999999999998</c:v>
                </c:pt>
                <c:pt idx="1164">
                  <c:v>6.4999999999999947E-2</c:v>
                </c:pt>
                <c:pt idx="1165">
                  <c:v>5.7000000000000384E-2</c:v>
                </c:pt>
                <c:pt idx="1166">
                  <c:v>-8.2000000000000295E-2</c:v>
                </c:pt>
                <c:pt idx="1167">
                  <c:v>-0.14800000000000013</c:v>
                </c:pt>
                <c:pt idx="1168">
                  <c:v>0.19399999999999995</c:v>
                </c:pt>
                <c:pt idx="1169">
                  <c:v>1.5000000000000124E-2</c:v>
                </c:pt>
                <c:pt idx="1170">
                  <c:v>-8.8999999999999968E-2</c:v>
                </c:pt>
                <c:pt idx="1171">
                  <c:v>4.8000000000000043E-2</c:v>
                </c:pt>
                <c:pt idx="1172">
                  <c:v>-0.10599999999999987</c:v>
                </c:pt>
                <c:pt idx="1173">
                  <c:v>8.0000000000000071E-3</c:v>
                </c:pt>
                <c:pt idx="1174">
                  <c:v>-4.9999999999999822E-2</c:v>
                </c:pt>
                <c:pt idx="1175">
                  <c:v>-7.3000000000000398E-2</c:v>
                </c:pt>
                <c:pt idx="1176">
                  <c:v>3.2000000000000028E-2</c:v>
                </c:pt>
                <c:pt idx="1177">
                  <c:v>-8.999999999999897E-3</c:v>
                </c:pt>
                <c:pt idx="1178">
                  <c:v>-3.2000000000000028E-2</c:v>
                </c:pt>
                <c:pt idx="1179">
                  <c:v>-0.15300000000000002</c:v>
                </c:pt>
                <c:pt idx="1180">
                  <c:v>-2.4000000000000021E-2</c:v>
                </c:pt>
                <c:pt idx="1181">
                  <c:v>-9.9999999999999645E-2</c:v>
                </c:pt>
                <c:pt idx="1182">
                  <c:v>4.1999999999999815E-2</c:v>
                </c:pt>
                <c:pt idx="1183">
                  <c:v>-4.1000000000000369E-2</c:v>
                </c:pt>
                <c:pt idx="1184">
                  <c:v>8.4000000000000519E-2</c:v>
                </c:pt>
                <c:pt idx="1185">
                  <c:v>-4.1000000000000369E-2</c:v>
                </c:pt>
                <c:pt idx="1186">
                  <c:v>-0.14100000000000001</c:v>
                </c:pt>
                <c:pt idx="1187">
                  <c:v>0</c:v>
                </c:pt>
                <c:pt idx="1188">
                  <c:v>-5.9999999999997833E-3</c:v>
                </c:pt>
                <c:pt idx="1189">
                  <c:v>0.23099999999999987</c:v>
                </c:pt>
                <c:pt idx="1190">
                  <c:v>-0.11499999999999977</c:v>
                </c:pt>
                <c:pt idx="1191">
                  <c:v>0.21399999999999997</c:v>
                </c:pt>
                <c:pt idx="1192">
                  <c:v>0.33499999999999996</c:v>
                </c:pt>
                <c:pt idx="1193">
                  <c:v>-0.12300000000000022</c:v>
                </c:pt>
                <c:pt idx="1194">
                  <c:v>4.8000000000000043E-2</c:v>
                </c:pt>
                <c:pt idx="1195">
                  <c:v>4.8999999999999932E-2</c:v>
                </c:pt>
                <c:pt idx="1196">
                  <c:v>-0.10599999999999987</c:v>
                </c:pt>
                <c:pt idx="1197">
                  <c:v>-0.13700000000000001</c:v>
                </c:pt>
                <c:pt idx="1198">
                  <c:v>-4.0999999999999925E-2</c:v>
                </c:pt>
                <c:pt idx="1199">
                  <c:v>7.8999999999999737E-2</c:v>
                </c:pt>
                <c:pt idx="1200">
                  <c:v>0.10200000000000031</c:v>
                </c:pt>
                <c:pt idx="1201">
                  <c:v>6.6999999999999726E-2</c:v>
                </c:pt>
                <c:pt idx="1202">
                  <c:v>9.0000000000003411E-3</c:v>
                </c:pt>
                <c:pt idx="1203">
                  <c:v>-9.9000000000000199E-2</c:v>
                </c:pt>
                <c:pt idx="1204">
                  <c:v>0.12599999999999989</c:v>
                </c:pt>
                <c:pt idx="1205">
                  <c:v>0.10000000000000009</c:v>
                </c:pt>
                <c:pt idx="1206">
                  <c:v>-9.0999999999999748E-2</c:v>
                </c:pt>
                <c:pt idx="1207">
                  <c:v>-5.0000000000000266E-2</c:v>
                </c:pt>
                <c:pt idx="1208">
                  <c:v>1.8000000000000238E-2</c:v>
                </c:pt>
                <c:pt idx="1209">
                  <c:v>-9.0000000000000302E-2</c:v>
                </c:pt>
                <c:pt idx="1210">
                  <c:v>4.0999999999999925E-2</c:v>
                </c:pt>
                <c:pt idx="1211">
                  <c:v>0.16500000000000004</c:v>
                </c:pt>
                <c:pt idx="1212">
                  <c:v>6.6000000000000281E-2</c:v>
                </c:pt>
                <c:pt idx="1213">
                  <c:v>2.4999999999999911E-2</c:v>
                </c:pt>
                <c:pt idx="1214">
                  <c:v>-8.9999999999999858E-2</c:v>
                </c:pt>
                <c:pt idx="1215">
                  <c:v>-8.1000000000000405E-2</c:v>
                </c:pt>
                <c:pt idx="1216">
                  <c:v>-3.1999999999999584E-2</c:v>
                </c:pt>
                <c:pt idx="1217">
                  <c:v>-3.2000000000000028E-2</c:v>
                </c:pt>
                <c:pt idx="1218">
                  <c:v>8.1999999999999851E-2</c:v>
                </c:pt>
                <c:pt idx="1219">
                  <c:v>0.11299999999999999</c:v>
                </c:pt>
                <c:pt idx="1220">
                  <c:v>-9.6000000000000085E-2</c:v>
                </c:pt>
                <c:pt idx="1221">
                  <c:v>8.0000000000000071E-3</c:v>
                </c:pt>
                <c:pt idx="1222">
                  <c:v>-7.2999999999999954E-2</c:v>
                </c:pt>
                <c:pt idx="1223">
                  <c:v>3.2000000000000028E-2</c:v>
                </c:pt>
                <c:pt idx="1224">
                  <c:v>0.19399999999999995</c:v>
                </c:pt>
                <c:pt idx="1225">
                  <c:v>0</c:v>
                </c:pt>
                <c:pt idx="1226">
                  <c:v>1.6999999999999904E-2</c:v>
                </c:pt>
                <c:pt idx="1227">
                  <c:v>4.2000000000000259E-2</c:v>
                </c:pt>
                <c:pt idx="1228">
                  <c:v>2.6999999999999691E-2</c:v>
                </c:pt>
                <c:pt idx="1229">
                  <c:v>0.14000000000000012</c:v>
                </c:pt>
                <c:pt idx="1230">
                  <c:v>9.9000000000000199E-2</c:v>
                </c:pt>
                <c:pt idx="1231">
                  <c:v>0.10599999999999987</c:v>
                </c:pt>
                <c:pt idx="1232">
                  <c:v>1.6000000000000014E-2</c:v>
                </c:pt>
                <c:pt idx="1233">
                  <c:v>-9.6999999999999975E-2</c:v>
                </c:pt>
                <c:pt idx="1234">
                  <c:v>7.2999999999999954E-2</c:v>
                </c:pt>
                <c:pt idx="1235">
                  <c:v>-0.10499999999999998</c:v>
                </c:pt>
                <c:pt idx="1236">
                  <c:v>-4.0999999999999925E-2</c:v>
                </c:pt>
                <c:pt idx="1237">
                  <c:v>9.7999999999999865E-2</c:v>
                </c:pt>
                <c:pt idx="1238">
                  <c:v>-7.2999999999999954E-2</c:v>
                </c:pt>
                <c:pt idx="1239">
                  <c:v>-8.0000000000000071E-3</c:v>
                </c:pt>
                <c:pt idx="1240">
                  <c:v>0.10499999999999998</c:v>
                </c:pt>
                <c:pt idx="1241">
                  <c:v>0.20800000000000018</c:v>
                </c:pt>
                <c:pt idx="1242">
                  <c:v>-6.4000000000000057E-2</c:v>
                </c:pt>
                <c:pt idx="1243">
                  <c:v>-4.0000000000000036E-2</c:v>
                </c:pt>
                <c:pt idx="1244">
                  <c:v>6.6999999999999948E-2</c:v>
                </c:pt>
                <c:pt idx="1245">
                  <c:v>-0.14900000000000002</c:v>
                </c:pt>
                <c:pt idx="1246">
                  <c:v>-3.300000000000014E-2</c:v>
                </c:pt>
                <c:pt idx="1247">
                  <c:v>0.20500000000000007</c:v>
                </c:pt>
                <c:pt idx="1248">
                  <c:v>0</c:v>
                </c:pt>
                <c:pt idx="1249">
                  <c:v>0.13600000000000012</c:v>
                </c:pt>
                <c:pt idx="1250">
                  <c:v>-0.13900000000000001</c:v>
                </c:pt>
                <c:pt idx="1251">
                  <c:v>0.25800000000000001</c:v>
                </c:pt>
                <c:pt idx="1252">
                  <c:v>-0.13800000000000012</c:v>
                </c:pt>
                <c:pt idx="1253">
                  <c:v>-0.1469999999999998</c:v>
                </c:pt>
                <c:pt idx="1254">
                  <c:v>6.9999999999998952E-3</c:v>
                </c:pt>
                <c:pt idx="1255">
                  <c:v>-0.121</c:v>
                </c:pt>
                <c:pt idx="1256">
                  <c:v>0.2569999999999999</c:v>
                </c:pt>
                <c:pt idx="1257">
                  <c:v>-3.2999999999999918E-2</c:v>
                </c:pt>
                <c:pt idx="1258">
                  <c:v>1.4000000000000012E-2</c:v>
                </c:pt>
                <c:pt idx="1259">
                  <c:v>-0.11999999999999988</c:v>
                </c:pt>
                <c:pt idx="1260">
                  <c:v>-3.300000000000014E-2</c:v>
                </c:pt>
                <c:pt idx="1261">
                  <c:v>2.4000000000000021E-2</c:v>
                </c:pt>
                <c:pt idx="1262">
                  <c:v>1.4999999999999902E-2</c:v>
                </c:pt>
                <c:pt idx="1263">
                  <c:v>-0.19999999999999973</c:v>
                </c:pt>
                <c:pt idx="1264">
                  <c:v>-0.17600000000000016</c:v>
                </c:pt>
                <c:pt idx="1265">
                  <c:v>-8.0000000000000071E-3</c:v>
                </c:pt>
                <c:pt idx="1266">
                  <c:v>-0.1080000000000001</c:v>
                </c:pt>
                <c:pt idx="1267">
                  <c:v>9.1000000000000192E-2</c:v>
                </c:pt>
                <c:pt idx="1268">
                  <c:v>4.8999999999999932E-2</c:v>
                </c:pt>
                <c:pt idx="1269">
                  <c:v>-0.15700000000000003</c:v>
                </c:pt>
                <c:pt idx="1270">
                  <c:v>5.7999999999999829E-2</c:v>
                </c:pt>
                <c:pt idx="1271">
                  <c:v>0.15600000000000014</c:v>
                </c:pt>
                <c:pt idx="1272">
                  <c:v>0</c:v>
                </c:pt>
                <c:pt idx="1273">
                  <c:v>2.3000000000000131E-2</c:v>
                </c:pt>
                <c:pt idx="1274">
                  <c:v>-2.5000000000000133E-2</c:v>
                </c:pt>
                <c:pt idx="1275">
                  <c:v>0</c:v>
                </c:pt>
                <c:pt idx="1276">
                  <c:v>8.0000000000000071E-3</c:v>
                </c:pt>
                <c:pt idx="1277">
                  <c:v>-1.7000000000000126E-2</c:v>
                </c:pt>
                <c:pt idx="1278">
                  <c:v>-0.12199999999999989</c:v>
                </c:pt>
                <c:pt idx="1279">
                  <c:v>0.121</c:v>
                </c:pt>
                <c:pt idx="1280">
                  <c:v>8.0000000000000071E-3</c:v>
                </c:pt>
                <c:pt idx="1281">
                  <c:v>-0.14500000000000002</c:v>
                </c:pt>
                <c:pt idx="1282">
                  <c:v>-8.999999999999897E-3</c:v>
                </c:pt>
                <c:pt idx="1283">
                  <c:v>-2.4000000000000021E-2</c:v>
                </c:pt>
                <c:pt idx="1284">
                  <c:v>-7.2000000000000064E-2</c:v>
                </c:pt>
                <c:pt idx="1285">
                  <c:v>-0.121</c:v>
                </c:pt>
                <c:pt idx="1286">
                  <c:v>9.6999999999999975E-2</c:v>
                </c:pt>
                <c:pt idx="1287">
                  <c:v>7.0000000000001172E-3</c:v>
                </c:pt>
                <c:pt idx="1288">
                  <c:v>-0.12800000000000011</c:v>
                </c:pt>
                <c:pt idx="1289">
                  <c:v>0.16300000000000026</c:v>
                </c:pt>
                <c:pt idx="1290">
                  <c:v>0.15399999999999991</c:v>
                </c:pt>
                <c:pt idx="1291">
                  <c:v>-0.35200000000000031</c:v>
                </c:pt>
                <c:pt idx="1292">
                  <c:v>-9.9999999999988987E-4</c:v>
                </c:pt>
                <c:pt idx="1293">
                  <c:v>-5.3999999999999826E-2</c:v>
                </c:pt>
                <c:pt idx="1294">
                  <c:v>-9.9000000000000199E-2</c:v>
                </c:pt>
                <c:pt idx="1295">
                  <c:v>2.3000000000000131E-2</c:v>
                </c:pt>
                <c:pt idx="1296">
                  <c:v>-7.4000000000000288E-2</c:v>
                </c:pt>
                <c:pt idx="1297">
                  <c:v>-9.9999999999988987E-4</c:v>
                </c:pt>
                <c:pt idx="1298">
                  <c:v>-0.14099999999999957</c:v>
                </c:pt>
                <c:pt idx="1299">
                  <c:v>-2.5000000000000355E-2</c:v>
                </c:pt>
                <c:pt idx="1300">
                  <c:v>3.9000000000000146E-2</c:v>
                </c:pt>
                <c:pt idx="1301">
                  <c:v>-6.4999999999999947E-2</c:v>
                </c:pt>
                <c:pt idx="1302">
                  <c:v>-1.000000000000334E-3</c:v>
                </c:pt>
                <c:pt idx="1303">
                  <c:v>-6.6999999999999726E-2</c:v>
                </c:pt>
                <c:pt idx="1304">
                  <c:v>-6.4999999999999947E-2</c:v>
                </c:pt>
                <c:pt idx="1305">
                  <c:v>-0.16999999999999993</c:v>
                </c:pt>
                <c:pt idx="1306">
                  <c:v>-1.000000000000334E-3</c:v>
                </c:pt>
                <c:pt idx="1307">
                  <c:v>-5.699999999999994E-2</c:v>
                </c:pt>
                <c:pt idx="1308">
                  <c:v>-0.10499999999999998</c:v>
                </c:pt>
                <c:pt idx="1309">
                  <c:v>-9.2999999999999972E-2</c:v>
                </c:pt>
                <c:pt idx="1310">
                  <c:v>6.0000000000000053E-2</c:v>
                </c:pt>
                <c:pt idx="1311">
                  <c:v>0</c:v>
                </c:pt>
                <c:pt idx="1312">
                  <c:v>4.9999999999999822E-2</c:v>
                </c:pt>
                <c:pt idx="1313">
                  <c:v>0.10099999999999998</c:v>
                </c:pt>
                <c:pt idx="1314">
                  <c:v>-8.999999999999897E-3</c:v>
                </c:pt>
                <c:pt idx="1315">
                  <c:v>-9.0999999999999748E-2</c:v>
                </c:pt>
                <c:pt idx="1316">
                  <c:v>1.6000000000000014E-2</c:v>
                </c:pt>
                <c:pt idx="1317">
                  <c:v>-0.13300000000000001</c:v>
                </c:pt>
                <c:pt idx="1318">
                  <c:v>7.6000000000000068E-2</c:v>
                </c:pt>
                <c:pt idx="1319">
                  <c:v>9.8999999999999755E-2</c:v>
                </c:pt>
                <c:pt idx="1320">
                  <c:v>0.21399999999999997</c:v>
                </c:pt>
                <c:pt idx="1321">
                  <c:v>-0.24699999999999989</c:v>
                </c:pt>
                <c:pt idx="1322">
                  <c:v>6.5999999999999837E-2</c:v>
                </c:pt>
                <c:pt idx="1323">
                  <c:v>7.2999999999999954E-2</c:v>
                </c:pt>
                <c:pt idx="1324">
                  <c:v>9.8000000000000309E-2</c:v>
                </c:pt>
                <c:pt idx="1325">
                  <c:v>5.699999999999994E-2</c:v>
                </c:pt>
                <c:pt idx="1326">
                  <c:v>2.4000000000000021E-2</c:v>
                </c:pt>
                <c:pt idx="1327">
                  <c:v>-0.14700000000000024</c:v>
                </c:pt>
                <c:pt idx="1328">
                  <c:v>-4.8999999999999932E-2</c:v>
                </c:pt>
                <c:pt idx="1329">
                  <c:v>-0.13200000000000012</c:v>
                </c:pt>
                <c:pt idx="1330">
                  <c:v>0.1080000000000001</c:v>
                </c:pt>
                <c:pt idx="1331">
                  <c:v>0.18299999999999983</c:v>
                </c:pt>
                <c:pt idx="1332">
                  <c:v>-0.19299999999999962</c:v>
                </c:pt>
                <c:pt idx="1333">
                  <c:v>8.3999999999999631E-2</c:v>
                </c:pt>
                <c:pt idx="1334">
                  <c:v>-2.9999999999996696E-3</c:v>
                </c:pt>
                <c:pt idx="1335">
                  <c:v>-0.20100000000000007</c:v>
                </c:pt>
                <c:pt idx="1336">
                  <c:v>4.8999999999999932E-2</c:v>
                </c:pt>
                <c:pt idx="1337">
                  <c:v>-0.19099999999999984</c:v>
                </c:pt>
                <c:pt idx="1338">
                  <c:v>2.2999999999999687E-2</c:v>
                </c:pt>
                <c:pt idx="1339">
                  <c:v>-0.18299999999999983</c:v>
                </c:pt>
                <c:pt idx="1340">
                  <c:v>-4.0999999999999925E-2</c:v>
                </c:pt>
                <c:pt idx="1341">
                  <c:v>0.1160000000000001</c:v>
                </c:pt>
                <c:pt idx="1342">
                  <c:v>-1.000000000000334E-3</c:v>
                </c:pt>
                <c:pt idx="1343">
                  <c:v>-4.1999999999999815E-2</c:v>
                </c:pt>
                <c:pt idx="1344">
                  <c:v>-7.4000000000000288E-2</c:v>
                </c:pt>
                <c:pt idx="1345">
                  <c:v>-0.16499999999999959</c:v>
                </c:pt>
                <c:pt idx="1346">
                  <c:v>3.2999999999999918E-2</c:v>
                </c:pt>
                <c:pt idx="1347">
                  <c:v>0</c:v>
                </c:pt>
                <c:pt idx="1348">
                  <c:v>-8.1999999999999851E-2</c:v>
                </c:pt>
                <c:pt idx="1349">
                  <c:v>-0.18900000000000006</c:v>
                </c:pt>
                <c:pt idx="1350">
                  <c:v>0.13999999999999968</c:v>
                </c:pt>
                <c:pt idx="1351">
                  <c:v>8.0000000000000071E-3</c:v>
                </c:pt>
                <c:pt idx="1352">
                  <c:v>2.5000000000000355E-2</c:v>
                </c:pt>
                <c:pt idx="1353">
                  <c:v>8.0000000000000071E-3</c:v>
                </c:pt>
                <c:pt idx="1354">
                  <c:v>2.6999999999999691E-2</c:v>
                </c:pt>
                <c:pt idx="1355">
                  <c:v>-7.6000000000000068E-2</c:v>
                </c:pt>
                <c:pt idx="1356">
                  <c:v>-4.1999999999999815E-2</c:v>
                </c:pt>
                <c:pt idx="1357">
                  <c:v>7.5000000000000178E-2</c:v>
                </c:pt>
                <c:pt idx="1358">
                  <c:v>-0.12700000000000022</c:v>
                </c:pt>
                <c:pt idx="1359">
                  <c:v>-6.6999999999999726E-2</c:v>
                </c:pt>
                <c:pt idx="1360">
                  <c:v>-0.1509999999999998</c:v>
                </c:pt>
                <c:pt idx="1361">
                  <c:v>-9.300000000000086E-2</c:v>
                </c:pt>
                <c:pt idx="1362">
                  <c:v>-8.0000000000000071E-3</c:v>
                </c:pt>
                <c:pt idx="1363">
                  <c:v>0.11000000000000032</c:v>
                </c:pt>
                <c:pt idx="1364">
                  <c:v>-2.4999999999999467E-2</c:v>
                </c:pt>
                <c:pt idx="1365">
                  <c:v>1.6000000000000014E-2</c:v>
                </c:pt>
                <c:pt idx="1366">
                  <c:v>4.9999999999999822E-2</c:v>
                </c:pt>
                <c:pt idx="1367">
                  <c:v>9.9999999999944578E-4</c:v>
                </c:pt>
                <c:pt idx="1368">
                  <c:v>9.9000000000000199E-2</c:v>
                </c:pt>
                <c:pt idx="1369">
                  <c:v>-4.0999999999999481E-2</c:v>
                </c:pt>
                <c:pt idx="1370">
                  <c:v>4.8999999999999488E-2</c:v>
                </c:pt>
                <c:pt idx="1371">
                  <c:v>-3.2999999999999474E-2</c:v>
                </c:pt>
                <c:pt idx="1372">
                  <c:v>1.599999999999957E-2</c:v>
                </c:pt>
                <c:pt idx="1373">
                  <c:v>4.0999999999999925E-2</c:v>
                </c:pt>
                <c:pt idx="1374">
                  <c:v>-3.8999999999999702E-2</c:v>
                </c:pt>
                <c:pt idx="1375">
                  <c:v>-8.0000000000000071E-3</c:v>
                </c:pt>
                <c:pt idx="1376">
                  <c:v>-5.1000000000000156E-2</c:v>
                </c:pt>
                <c:pt idx="1377">
                  <c:v>8.0000000000000071E-3</c:v>
                </c:pt>
                <c:pt idx="1378">
                  <c:v>-7.6000000000000512E-2</c:v>
                </c:pt>
                <c:pt idx="1379">
                  <c:v>0.11800000000000033</c:v>
                </c:pt>
                <c:pt idx="1380">
                  <c:v>1.7000000000000348E-2</c:v>
                </c:pt>
                <c:pt idx="1381">
                  <c:v>-9.2999999999999972E-2</c:v>
                </c:pt>
                <c:pt idx="1382">
                  <c:v>3.3999999999999808E-2</c:v>
                </c:pt>
                <c:pt idx="1383">
                  <c:v>8.0000000000000071E-3</c:v>
                </c:pt>
                <c:pt idx="1384">
                  <c:v>6.7000000000000171E-2</c:v>
                </c:pt>
                <c:pt idx="1385">
                  <c:v>1.6999999999999904E-2</c:v>
                </c:pt>
                <c:pt idx="1386">
                  <c:v>9.0999999999999748E-2</c:v>
                </c:pt>
                <c:pt idx="1387">
                  <c:v>-4.9999999999999822E-2</c:v>
                </c:pt>
                <c:pt idx="1388">
                  <c:v>-0.18299999999999983</c:v>
                </c:pt>
                <c:pt idx="1389">
                  <c:v>7.5000000000000178E-2</c:v>
                </c:pt>
                <c:pt idx="1390">
                  <c:v>-0.11600000000000055</c:v>
                </c:pt>
                <c:pt idx="1391">
                  <c:v>-8.0000000000000071E-3</c:v>
                </c:pt>
                <c:pt idx="1392">
                  <c:v>0</c:v>
                </c:pt>
                <c:pt idx="1393">
                  <c:v>4.1999999999999815E-2</c:v>
                </c:pt>
                <c:pt idx="1394">
                  <c:v>-7.099999999999973E-2</c:v>
                </c:pt>
                <c:pt idx="1395">
                  <c:v>9.1999999999999638E-2</c:v>
                </c:pt>
                <c:pt idx="1396">
                  <c:v>-0.13599999999999923</c:v>
                </c:pt>
                <c:pt idx="1397">
                  <c:v>-8.6000000000000298E-2</c:v>
                </c:pt>
                <c:pt idx="1398">
                  <c:v>4.1000000000000369E-2</c:v>
                </c:pt>
                <c:pt idx="1399">
                  <c:v>6.6999999999999282E-2</c:v>
                </c:pt>
                <c:pt idx="1400">
                  <c:v>0.1590000000000007</c:v>
                </c:pt>
                <c:pt idx="1401">
                  <c:v>-5.9000000000000163E-2</c:v>
                </c:pt>
                <c:pt idx="1402">
                  <c:v>-0.10200000000000031</c:v>
                </c:pt>
                <c:pt idx="1403">
                  <c:v>-2.7000000000000135E-2</c:v>
                </c:pt>
                <c:pt idx="1404">
                  <c:v>-7.5999999999999623E-2</c:v>
                </c:pt>
                <c:pt idx="1405">
                  <c:v>-7.6000000000000512E-2</c:v>
                </c:pt>
                <c:pt idx="1406">
                  <c:v>-4.9999999999999822E-2</c:v>
                </c:pt>
                <c:pt idx="1407">
                  <c:v>-4.1999999999999815E-2</c:v>
                </c:pt>
                <c:pt idx="1408">
                  <c:v>1.499999999999968E-2</c:v>
                </c:pt>
                <c:pt idx="1409">
                  <c:v>-0.21699999999999964</c:v>
                </c:pt>
                <c:pt idx="1410">
                  <c:v>9.9999999999999645E-2</c:v>
                </c:pt>
                <c:pt idx="1411">
                  <c:v>4.9999999999999822E-2</c:v>
                </c:pt>
                <c:pt idx="1412">
                  <c:v>9.1000000000000192E-2</c:v>
                </c:pt>
                <c:pt idx="1413">
                  <c:v>-0.15799999999999947</c:v>
                </c:pt>
                <c:pt idx="1414">
                  <c:v>-2.5000000000000355E-2</c:v>
                </c:pt>
                <c:pt idx="1415">
                  <c:v>8.1999999999999851E-2</c:v>
                </c:pt>
                <c:pt idx="1416">
                  <c:v>-6.5999999999999837E-2</c:v>
                </c:pt>
                <c:pt idx="1417">
                  <c:v>9.1000000000000192E-2</c:v>
                </c:pt>
                <c:pt idx="1418">
                  <c:v>-6.5999999999999837E-2</c:v>
                </c:pt>
                <c:pt idx="1419">
                  <c:v>-0.16900000000000048</c:v>
                </c:pt>
                <c:pt idx="1420">
                  <c:v>-8.9999999999994529E-3</c:v>
                </c:pt>
                <c:pt idx="1421">
                  <c:v>-4.2000000000000703E-2</c:v>
                </c:pt>
                <c:pt idx="1422">
                  <c:v>1.6000000000000014E-2</c:v>
                </c:pt>
                <c:pt idx="1423">
                  <c:v>-7.6999999999999957E-2</c:v>
                </c:pt>
                <c:pt idx="1424">
                  <c:v>-8.0000000000000071E-3</c:v>
                </c:pt>
                <c:pt idx="1425">
                  <c:v>-2.5999999999999801E-2</c:v>
                </c:pt>
                <c:pt idx="1426">
                  <c:v>9.0000000000003411E-3</c:v>
                </c:pt>
                <c:pt idx="1427">
                  <c:v>-5.1000000000000156E-2</c:v>
                </c:pt>
                <c:pt idx="1428">
                  <c:v>-1.7000000000000348E-2</c:v>
                </c:pt>
                <c:pt idx="1429">
                  <c:v>4.2000000000000703E-2</c:v>
                </c:pt>
                <c:pt idx="1430">
                  <c:v>5.8999999999999275E-2</c:v>
                </c:pt>
                <c:pt idx="1431">
                  <c:v>-0.11799999999999944</c:v>
                </c:pt>
                <c:pt idx="1432">
                  <c:v>-3.3999999999999808E-2</c:v>
                </c:pt>
                <c:pt idx="1433">
                  <c:v>1.699999999999946E-2</c:v>
                </c:pt>
                <c:pt idx="1434">
                  <c:v>9.2000000000000526E-2</c:v>
                </c:pt>
                <c:pt idx="1435">
                  <c:v>0</c:v>
                </c:pt>
                <c:pt idx="1436">
                  <c:v>3.2999999999999474E-2</c:v>
                </c:pt>
                <c:pt idx="1437">
                  <c:v>-1.6000000000000014E-2</c:v>
                </c:pt>
                <c:pt idx="1438">
                  <c:v>-8.3999999999999631E-2</c:v>
                </c:pt>
                <c:pt idx="1439">
                  <c:v>4.9999999999999822E-2</c:v>
                </c:pt>
                <c:pt idx="1440">
                  <c:v>2.7000000000000135E-2</c:v>
                </c:pt>
                <c:pt idx="1441">
                  <c:v>0</c:v>
                </c:pt>
                <c:pt idx="1442">
                  <c:v>-4.3000000000000149E-2</c:v>
                </c:pt>
                <c:pt idx="1443">
                  <c:v>-5.9999999999999609E-2</c:v>
                </c:pt>
                <c:pt idx="1444">
                  <c:v>0</c:v>
                </c:pt>
                <c:pt idx="1445">
                  <c:v>3.4999999999999254E-2</c:v>
                </c:pt>
                <c:pt idx="1446">
                  <c:v>-5.9999999999999609E-2</c:v>
                </c:pt>
                <c:pt idx="1447">
                  <c:v>-2.5000000000000355E-2</c:v>
                </c:pt>
                <c:pt idx="1448">
                  <c:v>-6.7999999999999616E-2</c:v>
                </c:pt>
                <c:pt idx="1449">
                  <c:v>8.9999999999994529E-3</c:v>
                </c:pt>
                <c:pt idx="1450">
                  <c:v>-1.699999999999946E-2</c:v>
                </c:pt>
                <c:pt idx="1451">
                  <c:v>8.4999999999999964E-2</c:v>
                </c:pt>
                <c:pt idx="1452">
                  <c:v>2.5000000000000355E-2</c:v>
                </c:pt>
                <c:pt idx="1453">
                  <c:v>-4.2000000000000703E-2</c:v>
                </c:pt>
                <c:pt idx="1454">
                  <c:v>7.6000000000000512E-2</c:v>
                </c:pt>
                <c:pt idx="1455">
                  <c:v>-4.9999999999999822E-2</c:v>
                </c:pt>
                <c:pt idx="1456">
                  <c:v>4.1999999999999815E-2</c:v>
                </c:pt>
                <c:pt idx="1457">
                  <c:v>-9.0000000000003411E-3</c:v>
                </c:pt>
                <c:pt idx="1458">
                  <c:v>5.9000000000000163E-2</c:v>
                </c:pt>
                <c:pt idx="1459">
                  <c:v>3.3000000000000362E-2</c:v>
                </c:pt>
                <c:pt idx="1460">
                  <c:v>-2.1000000000000796E-2</c:v>
                </c:pt>
                <c:pt idx="1461">
                  <c:v>4.4000000000000483E-2</c:v>
                </c:pt>
                <c:pt idx="1462">
                  <c:v>0</c:v>
                </c:pt>
                <c:pt idx="1463">
                  <c:v>1.9000000000000128E-2</c:v>
                </c:pt>
                <c:pt idx="1464">
                  <c:v>9.9999999999944578E-4</c:v>
                </c:pt>
                <c:pt idx="1465">
                  <c:v>0</c:v>
                </c:pt>
                <c:pt idx="1466">
                  <c:v>3.5000000000000142E-2</c:v>
                </c:pt>
                <c:pt idx="1467">
                  <c:v>-1.699999999999946E-2</c:v>
                </c:pt>
                <c:pt idx="1468">
                  <c:v>3.4999999999999254E-2</c:v>
                </c:pt>
                <c:pt idx="1469">
                  <c:v>5.1000000000000156E-2</c:v>
                </c:pt>
                <c:pt idx="1470">
                  <c:v>1.000000000000334E-3</c:v>
                </c:pt>
                <c:pt idx="1471">
                  <c:v>0</c:v>
                </c:pt>
                <c:pt idx="1472">
                  <c:v>2.5000000000000355E-2</c:v>
                </c:pt>
                <c:pt idx="1473">
                  <c:v>2.5999999999999801E-2</c:v>
                </c:pt>
                <c:pt idx="1474">
                  <c:v>-5.0000000000000711E-2</c:v>
                </c:pt>
                <c:pt idx="1475">
                  <c:v>5.9000000000000163E-2</c:v>
                </c:pt>
                <c:pt idx="1476">
                  <c:v>0</c:v>
                </c:pt>
                <c:pt idx="1477">
                  <c:v>0</c:v>
                </c:pt>
                <c:pt idx="1478">
                  <c:v>-2.4000000000000021E-2</c:v>
                </c:pt>
                <c:pt idx="1479">
                  <c:v>5.0000000000000711E-2</c:v>
                </c:pt>
                <c:pt idx="1480">
                  <c:v>1.699999999999946E-2</c:v>
                </c:pt>
                <c:pt idx="1481">
                  <c:v>3.3000000000000362E-2</c:v>
                </c:pt>
                <c:pt idx="1482">
                  <c:v>-5.8000000000000718E-2</c:v>
                </c:pt>
                <c:pt idx="1483">
                  <c:v>-1.699999999999946E-2</c:v>
                </c:pt>
                <c:pt idx="1484">
                  <c:v>3.8999999999999702E-2</c:v>
                </c:pt>
                <c:pt idx="1485">
                  <c:v>3.4000000000000696E-2</c:v>
                </c:pt>
                <c:pt idx="1486">
                  <c:v>-2.5000000000000355E-2</c:v>
                </c:pt>
                <c:pt idx="1487">
                  <c:v>-2.5999999999999801E-2</c:v>
                </c:pt>
                <c:pt idx="1488">
                  <c:v>8.9999999999994529E-3</c:v>
                </c:pt>
                <c:pt idx="1489">
                  <c:v>0</c:v>
                </c:pt>
                <c:pt idx="1490">
                  <c:v>-3.2999999999999474E-2</c:v>
                </c:pt>
                <c:pt idx="1491">
                  <c:v>-6.8000000000000504E-2</c:v>
                </c:pt>
                <c:pt idx="1492">
                  <c:v>-2.4999999999999467E-2</c:v>
                </c:pt>
                <c:pt idx="1493">
                  <c:v>3.3999999999999808E-2</c:v>
                </c:pt>
                <c:pt idx="1494">
                  <c:v>9.0000000000003411E-3</c:v>
                </c:pt>
                <c:pt idx="1495">
                  <c:v>2.4999999999999467E-2</c:v>
                </c:pt>
                <c:pt idx="1496">
                  <c:v>-4.1999999999999815E-2</c:v>
                </c:pt>
                <c:pt idx="1497">
                  <c:v>1.000000000000334E-3</c:v>
                </c:pt>
                <c:pt idx="1498">
                  <c:v>0.10899999999999999</c:v>
                </c:pt>
                <c:pt idx="1499">
                  <c:v>3.3999999999999808E-2</c:v>
                </c:pt>
                <c:pt idx="1500">
                  <c:v>-2.5000000000000355E-2</c:v>
                </c:pt>
                <c:pt idx="1501">
                  <c:v>3.3000000000000362E-2</c:v>
                </c:pt>
                <c:pt idx="1502">
                  <c:v>8.0000000000000071E-3</c:v>
                </c:pt>
                <c:pt idx="1503">
                  <c:v>-8.0000000000000071E-3</c:v>
                </c:pt>
                <c:pt idx="1504">
                  <c:v>1.499999999999968E-2</c:v>
                </c:pt>
                <c:pt idx="1505">
                  <c:v>8.0000000000000071E-3</c:v>
                </c:pt>
                <c:pt idx="1506">
                  <c:v>-1.699999999999946E-2</c:v>
                </c:pt>
                <c:pt idx="1507">
                  <c:v>-2.6000000000000689E-2</c:v>
                </c:pt>
                <c:pt idx="1508">
                  <c:v>2.5000000000000355E-2</c:v>
                </c:pt>
                <c:pt idx="1509">
                  <c:v>4.9999999999999822E-2</c:v>
                </c:pt>
                <c:pt idx="1510">
                  <c:v>-7.5999999999999623E-2</c:v>
                </c:pt>
                <c:pt idx="1511">
                  <c:v>-1.7000000000000348E-2</c:v>
                </c:pt>
                <c:pt idx="1512">
                  <c:v>3.3000000000000362E-2</c:v>
                </c:pt>
                <c:pt idx="1513">
                  <c:v>8.0000000000000071E-3</c:v>
                </c:pt>
                <c:pt idx="1514">
                  <c:v>2.4999999999999467E-2</c:v>
                </c:pt>
                <c:pt idx="1515">
                  <c:v>4.9999999999999822E-2</c:v>
                </c:pt>
                <c:pt idx="1516">
                  <c:v>-0.12599999999999945</c:v>
                </c:pt>
                <c:pt idx="1517">
                  <c:v>-3.4000000000000696E-2</c:v>
                </c:pt>
                <c:pt idx="1518">
                  <c:v>0.10800000000000054</c:v>
                </c:pt>
                <c:pt idx="1519">
                  <c:v>3.2999999999999474E-2</c:v>
                </c:pt>
                <c:pt idx="1520">
                  <c:v>-4.9999999999999822E-2</c:v>
                </c:pt>
                <c:pt idx="1521">
                  <c:v>5.7000000000000384E-2</c:v>
                </c:pt>
                <c:pt idx="1522">
                  <c:v>-8.0000000000000071E-3</c:v>
                </c:pt>
                <c:pt idx="1523">
                  <c:v>-8.3999999999999631E-2</c:v>
                </c:pt>
                <c:pt idx="1524">
                  <c:v>-3.3000000000000362E-2</c:v>
                </c:pt>
                <c:pt idx="1525">
                  <c:v>5.6999999999999496E-2</c:v>
                </c:pt>
                <c:pt idx="1526">
                  <c:v>-0.17300000000000004</c:v>
                </c:pt>
                <c:pt idx="1527">
                  <c:v>-4.1999999999999815E-2</c:v>
                </c:pt>
                <c:pt idx="1528">
                  <c:v>-5.7999999999999829E-2</c:v>
                </c:pt>
                <c:pt idx="1529">
                  <c:v>1.9000000000000128E-2</c:v>
                </c:pt>
                <c:pt idx="1530">
                  <c:v>2.5000000000000355E-2</c:v>
                </c:pt>
                <c:pt idx="1531">
                  <c:v>-8.0000000000000071E-3</c:v>
                </c:pt>
                <c:pt idx="1532">
                  <c:v>-1.000000000000334E-3</c:v>
                </c:pt>
                <c:pt idx="1533">
                  <c:v>-9.0000000000003411E-3</c:v>
                </c:pt>
                <c:pt idx="1534">
                  <c:v>-3.3999999999999808E-2</c:v>
                </c:pt>
                <c:pt idx="1535">
                  <c:v>-6.7000000000000171E-2</c:v>
                </c:pt>
                <c:pt idx="1536">
                  <c:v>8.0000000000000071E-3</c:v>
                </c:pt>
                <c:pt idx="1537">
                  <c:v>2.5000000000000355E-2</c:v>
                </c:pt>
                <c:pt idx="1538">
                  <c:v>2.5999999999999801E-2</c:v>
                </c:pt>
                <c:pt idx="1539">
                  <c:v>8.0000000000000071E-3</c:v>
                </c:pt>
                <c:pt idx="1540">
                  <c:v>-2.4999999999999467E-2</c:v>
                </c:pt>
                <c:pt idx="1541">
                  <c:v>-2.6000000000000689E-2</c:v>
                </c:pt>
                <c:pt idx="1542">
                  <c:v>-1.6000000000000014E-2</c:v>
                </c:pt>
                <c:pt idx="1543">
                  <c:v>-2.4999999999999467E-2</c:v>
                </c:pt>
                <c:pt idx="1544">
                  <c:v>4.0999999999999481E-2</c:v>
                </c:pt>
                <c:pt idx="1545">
                  <c:v>-4.0999999999999481E-2</c:v>
                </c:pt>
                <c:pt idx="1546">
                  <c:v>-1.7000000000000348E-2</c:v>
                </c:pt>
                <c:pt idx="1547">
                  <c:v>9.0000000000003411E-3</c:v>
                </c:pt>
                <c:pt idx="1548">
                  <c:v>0</c:v>
                </c:pt>
                <c:pt idx="1549">
                  <c:v>3.6999999999999922E-2</c:v>
                </c:pt>
                <c:pt idx="1550">
                  <c:v>-8.0000000000000071E-3</c:v>
                </c:pt>
                <c:pt idx="1551">
                  <c:v>3.3999999999999808E-2</c:v>
                </c:pt>
                <c:pt idx="1552">
                  <c:v>-8.0000000000000071E-3</c:v>
                </c:pt>
                <c:pt idx="1553">
                  <c:v>3.5000000000000142E-2</c:v>
                </c:pt>
                <c:pt idx="1554">
                  <c:v>-2.5999999999999801E-2</c:v>
                </c:pt>
                <c:pt idx="1555">
                  <c:v>4.3000000000000149E-2</c:v>
                </c:pt>
                <c:pt idx="1556">
                  <c:v>-1.7000000000000348E-2</c:v>
                </c:pt>
                <c:pt idx="1557">
                  <c:v>0</c:v>
                </c:pt>
                <c:pt idx="1558">
                  <c:v>2.5999999999999801E-2</c:v>
                </c:pt>
                <c:pt idx="1559">
                  <c:v>4.1999999999999815E-2</c:v>
                </c:pt>
                <c:pt idx="1560">
                  <c:v>1.7000000000000348E-2</c:v>
                </c:pt>
                <c:pt idx="1561">
                  <c:v>1.6000000000000014E-2</c:v>
                </c:pt>
                <c:pt idx="1562">
                  <c:v>2.5000000000000355E-2</c:v>
                </c:pt>
                <c:pt idx="1563">
                  <c:v>5.8999999999999275E-2</c:v>
                </c:pt>
                <c:pt idx="1564">
                  <c:v>-6.7000000000000171E-2</c:v>
                </c:pt>
                <c:pt idx="1565">
                  <c:v>-3.2999999999999474E-2</c:v>
                </c:pt>
                <c:pt idx="1566">
                  <c:v>-1.7000000000000348E-2</c:v>
                </c:pt>
                <c:pt idx="1567">
                  <c:v>0</c:v>
                </c:pt>
                <c:pt idx="1568">
                  <c:v>1.6000000000000014E-2</c:v>
                </c:pt>
                <c:pt idx="1569">
                  <c:v>1.4000000000000234E-2</c:v>
                </c:pt>
                <c:pt idx="1570">
                  <c:v>6.899999999999995E-2</c:v>
                </c:pt>
                <c:pt idx="1571">
                  <c:v>-8.9999999999994529E-3</c:v>
                </c:pt>
                <c:pt idx="1572">
                  <c:v>0</c:v>
                </c:pt>
                <c:pt idx="1573">
                  <c:v>6.8999999999999062E-2</c:v>
                </c:pt>
                <c:pt idx="1574">
                  <c:v>-5.9999999999999609E-2</c:v>
                </c:pt>
                <c:pt idx="1575">
                  <c:v>0</c:v>
                </c:pt>
                <c:pt idx="1576">
                  <c:v>0</c:v>
                </c:pt>
                <c:pt idx="1577">
                  <c:v>-8.0000000000000071E-3</c:v>
                </c:pt>
                <c:pt idx="1578">
                  <c:v>-1.699999999999946E-2</c:v>
                </c:pt>
                <c:pt idx="1579">
                  <c:v>3.3999999999999808E-2</c:v>
                </c:pt>
                <c:pt idx="1580">
                  <c:v>9.2999999999999972E-2</c:v>
                </c:pt>
                <c:pt idx="1581">
                  <c:v>-5.1000000000000156E-2</c:v>
                </c:pt>
                <c:pt idx="1582">
                  <c:v>-8.0000000000000071E-3</c:v>
                </c:pt>
                <c:pt idx="1583">
                  <c:v>9.1999999999999638E-2</c:v>
                </c:pt>
                <c:pt idx="1584">
                  <c:v>-8.9999999999994529E-3</c:v>
                </c:pt>
                <c:pt idx="1585">
                  <c:v>7.4999999999999289E-2</c:v>
                </c:pt>
                <c:pt idx="1586">
                  <c:v>0</c:v>
                </c:pt>
                <c:pt idx="1587">
                  <c:v>-8.9999999999994529E-3</c:v>
                </c:pt>
                <c:pt idx="1588">
                  <c:v>-9.1999999999999638E-2</c:v>
                </c:pt>
                <c:pt idx="1589">
                  <c:v>-7.4000000000000732E-2</c:v>
                </c:pt>
                <c:pt idx="1590">
                  <c:v>8.0000000000000071E-3</c:v>
                </c:pt>
                <c:pt idx="1591">
                  <c:v>-4.3999999999999595E-2</c:v>
                </c:pt>
                <c:pt idx="1592">
                  <c:v>-8.0000000000000071E-3</c:v>
                </c:pt>
                <c:pt idx="1593">
                  <c:v>-9.0000000000003411E-3</c:v>
                </c:pt>
                <c:pt idx="1594">
                  <c:v>-9.9999999999944578E-4</c:v>
                </c:pt>
                <c:pt idx="1595">
                  <c:v>-1.7000000000000348E-2</c:v>
                </c:pt>
                <c:pt idx="1596">
                  <c:v>-1.7000000000000348E-2</c:v>
                </c:pt>
                <c:pt idx="1597">
                  <c:v>8.0000000000000071E-3</c:v>
                </c:pt>
                <c:pt idx="1598">
                  <c:v>-8.4999999999999964E-2</c:v>
                </c:pt>
                <c:pt idx="1599">
                  <c:v>4.1999999999999815E-2</c:v>
                </c:pt>
                <c:pt idx="1600">
                  <c:v>6.7000000000000171E-2</c:v>
                </c:pt>
                <c:pt idx="1601">
                  <c:v>-2.4999999999999467E-2</c:v>
                </c:pt>
                <c:pt idx="1602">
                  <c:v>3.2999999999999474E-2</c:v>
                </c:pt>
                <c:pt idx="1603">
                  <c:v>-8.9999999999994529E-3</c:v>
                </c:pt>
                <c:pt idx="1604">
                  <c:v>-9.0000000000003411E-3</c:v>
                </c:pt>
                <c:pt idx="1605">
                  <c:v>-1.699999999999946E-2</c:v>
                </c:pt>
                <c:pt idx="1606">
                  <c:v>-3.3000000000000362E-2</c:v>
                </c:pt>
                <c:pt idx="1607">
                  <c:v>-1.7000000000000348E-2</c:v>
                </c:pt>
                <c:pt idx="1608">
                  <c:v>0.14900000000000002</c:v>
                </c:pt>
                <c:pt idx="1609">
                  <c:v>2.4000000000000021E-2</c:v>
                </c:pt>
                <c:pt idx="1610">
                  <c:v>-4.9999999999999822E-2</c:v>
                </c:pt>
                <c:pt idx="1611">
                  <c:v>-5.7999999999999829E-2</c:v>
                </c:pt>
                <c:pt idx="1612">
                  <c:v>8.0000000000000071E-3</c:v>
                </c:pt>
                <c:pt idx="1613">
                  <c:v>-5.7999999999999829E-2</c:v>
                </c:pt>
                <c:pt idx="1614">
                  <c:v>-4.1000000000000369E-2</c:v>
                </c:pt>
                <c:pt idx="1615">
                  <c:v>-6.4999999999999503E-2</c:v>
                </c:pt>
                <c:pt idx="1616">
                  <c:v>9.9999999999944578E-4</c:v>
                </c:pt>
                <c:pt idx="1617">
                  <c:v>3.3999999999999808E-2</c:v>
                </c:pt>
                <c:pt idx="1618">
                  <c:v>1.0000000000000675E-2</c:v>
                </c:pt>
                <c:pt idx="1619">
                  <c:v>2.5999999999999801E-2</c:v>
                </c:pt>
                <c:pt idx="1620">
                  <c:v>0</c:v>
                </c:pt>
                <c:pt idx="1621">
                  <c:v>-8.0000000000000071E-3</c:v>
                </c:pt>
                <c:pt idx="1622">
                  <c:v>-1.7000000000000348E-2</c:v>
                </c:pt>
                <c:pt idx="1623">
                  <c:v>2.5999999999999801E-2</c:v>
                </c:pt>
                <c:pt idx="1624">
                  <c:v>-1.699999999999946E-2</c:v>
                </c:pt>
                <c:pt idx="1625">
                  <c:v>3.3999999999999808E-2</c:v>
                </c:pt>
                <c:pt idx="1626">
                  <c:v>8.4000000000000519E-2</c:v>
                </c:pt>
                <c:pt idx="1627">
                  <c:v>0</c:v>
                </c:pt>
                <c:pt idx="1628">
                  <c:v>8.3999999999999631E-2</c:v>
                </c:pt>
                <c:pt idx="1629">
                  <c:v>6.7000000000000171E-2</c:v>
                </c:pt>
                <c:pt idx="1630">
                  <c:v>-6.7000000000000171E-2</c:v>
                </c:pt>
                <c:pt idx="1631">
                  <c:v>8.0000000000000071E-3</c:v>
                </c:pt>
                <c:pt idx="1632">
                  <c:v>-4.1000000000000369E-2</c:v>
                </c:pt>
                <c:pt idx="1633">
                  <c:v>2.5000000000000355E-2</c:v>
                </c:pt>
                <c:pt idx="1634">
                  <c:v>-2.5999999999999801E-2</c:v>
                </c:pt>
                <c:pt idx="1635">
                  <c:v>-9.0000000000003411E-3</c:v>
                </c:pt>
                <c:pt idx="1636">
                  <c:v>5.9000000000000163E-2</c:v>
                </c:pt>
                <c:pt idx="1637">
                  <c:v>-3.3999999999999808E-2</c:v>
                </c:pt>
                <c:pt idx="1638">
                  <c:v>-1.7999999999999794E-2</c:v>
                </c:pt>
                <c:pt idx="1639">
                  <c:v>-0.12800000000000011</c:v>
                </c:pt>
                <c:pt idx="1640">
                  <c:v>1.699999999999946E-2</c:v>
                </c:pt>
                <c:pt idx="1641">
                  <c:v>-7.6999999999999957E-2</c:v>
                </c:pt>
                <c:pt idx="1642">
                  <c:v>1.7000000000000348E-2</c:v>
                </c:pt>
                <c:pt idx="1643">
                  <c:v>2.4999999999999467E-2</c:v>
                </c:pt>
                <c:pt idx="1644">
                  <c:v>4.1999999999999815E-2</c:v>
                </c:pt>
                <c:pt idx="1645">
                  <c:v>-2.4999999999999467E-2</c:v>
                </c:pt>
                <c:pt idx="1646">
                  <c:v>-9.0000000000003411E-3</c:v>
                </c:pt>
                <c:pt idx="1647">
                  <c:v>1.7000000000000348E-2</c:v>
                </c:pt>
                <c:pt idx="1648">
                  <c:v>-1.000000000000334E-3</c:v>
                </c:pt>
                <c:pt idx="1649">
                  <c:v>0</c:v>
                </c:pt>
                <c:pt idx="1650">
                  <c:v>1.7000000000000348E-2</c:v>
                </c:pt>
                <c:pt idx="1651">
                  <c:v>3.2999999999999474E-2</c:v>
                </c:pt>
                <c:pt idx="1652">
                  <c:v>0</c:v>
                </c:pt>
                <c:pt idx="1653">
                  <c:v>-1.7999999999999794E-2</c:v>
                </c:pt>
                <c:pt idx="1654">
                  <c:v>-3.2999999999999474E-2</c:v>
                </c:pt>
                <c:pt idx="1655">
                  <c:v>-4.2000000000000703E-2</c:v>
                </c:pt>
                <c:pt idx="1656">
                  <c:v>-1.7999999999999794E-2</c:v>
                </c:pt>
                <c:pt idx="1657">
                  <c:v>1.7000000000000348E-2</c:v>
                </c:pt>
                <c:pt idx="1658">
                  <c:v>-1.7999999999999794E-2</c:v>
                </c:pt>
                <c:pt idx="1659">
                  <c:v>8.9999999999994529E-3</c:v>
                </c:pt>
                <c:pt idx="1660">
                  <c:v>-9.9999999999944578E-4</c:v>
                </c:pt>
                <c:pt idx="1661">
                  <c:v>8.9999999999994529E-3</c:v>
                </c:pt>
                <c:pt idx="1662">
                  <c:v>-1.7999999999999794E-2</c:v>
                </c:pt>
                <c:pt idx="1663">
                  <c:v>-2.5999999999999801E-2</c:v>
                </c:pt>
                <c:pt idx="1664">
                  <c:v>2.4999999999999467E-2</c:v>
                </c:pt>
                <c:pt idx="1665">
                  <c:v>-6.7999999999999616E-2</c:v>
                </c:pt>
                <c:pt idx="1666">
                  <c:v>-6.7000000000000171E-2</c:v>
                </c:pt>
                <c:pt idx="1667">
                  <c:v>4.1999999999999815E-2</c:v>
                </c:pt>
                <c:pt idx="1668">
                  <c:v>4.1000000000000369E-2</c:v>
                </c:pt>
                <c:pt idx="1669">
                  <c:v>1.7000000000000348E-2</c:v>
                </c:pt>
                <c:pt idx="1670">
                  <c:v>7.9999999999991189E-3</c:v>
                </c:pt>
                <c:pt idx="1671">
                  <c:v>-4.1999999999999815E-2</c:v>
                </c:pt>
                <c:pt idx="1672">
                  <c:v>4.1999999999999815E-2</c:v>
                </c:pt>
                <c:pt idx="1673">
                  <c:v>-8.3999999999999631E-2</c:v>
                </c:pt>
                <c:pt idx="1674">
                  <c:v>3.3000000000000362E-2</c:v>
                </c:pt>
                <c:pt idx="1675">
                  <c:v>0</c:v>
                </c:pt>
                <c:pt idx="1676">
                  <c:v>0</c:v>
                </c:pt>
                <c:pt idx="1677">
                  <c:v>-2.5000000000000355E-2</c:v>
                </c:pt>
                <c:pt idx="1678">
                  <c:v>-6.7000000000000171E-2</c:v>
                </c:pt>
                <c:pt idx="1679">
                  <c:v>-2.0999999999999908E-2</c:v>
                </c:pt>
                <c:pt idx="1680">
                  <c:v>-5.1999999999999602E-2</c:v>
                </c:pt>
                <c:pt idx="1681">
                  <c:v>3.5000000000000142E-2</c:v>
                </c:pt>
                <c:pt idx="1682">
                  <c:v>8.0000000000000071E-3</c:v>
                </c:pt>
                <c:pt idx="1683">
                  <c:v>1.699999999999946E-2</c:v>
                </c:pt>
                <c:pt idx="1684">
                  <c:v>-4.3000000000000149E-2</c:v>
                </c:pt>
                <c:pt idx="1685">
                  <c:v>-8.4999999999999964E-2</c:v>
                </c:pt>
                <c:pt idx="1686">
                  <c:v>7.6000000000000512E-2</c:v>
                </c:pt>
                <c:pt idx="1687">
                  <c:v>1.699999999999946E-2</c:v>
                </c:pt>
                <c:pt idx="1688">
                  <c:v>-1.699999999999946E-2</c:v>
                </c:pt>
                <c:pt idx="1689">
                  <c:v>-5.9000000000000163E-2</c:v>
                </c:pt>
                <c:pt idx="1690">
                  <c:v>1.6000000000000014E-2</c:v>
                </c:pt>
                <c:pt idx="1691">
                  <c:v>-1.6000000000000014E-2</c:v>
                </c:pt>
                <c:pt idx="1692">
                  <c:v>0</c:v>
                </c:pt>
                <c:pt idx="1693">
                  <c:v>-4.3000000000000149E-2</c:v>
                </c:pt>
                <c:pt idx="1694">
                  <c:v>-2.4999999999999467E-2</c:v>
                </c:pt>
                <c:pt idx="1695">
                  <c:v>6.6999999999999282E-2</c:v>
                </c:pt>
                <c:pt idx="1696">
                  <c:v>0</c:v>
                </c:pt>
                <c:pt idx="1697">
                  <c:v>1.7000000000000348E-2</c:v>
                </c:pt>
                <c:pt idx="1698">
                  <c:v>-3.3000000000000362E-2</c:v>
                </c:pt>
                <c:pt idx="1699">
                  <c:v>-9.1999999999999638E-2</c:v>
                </c:pt>
                <c:pt idx="1700">
                  <c:v>3.8999999999999702E-2</c:v>
                </c:pt>
                <c:pt idx="1701">
                  <c:v>-8.0000000000000071E-3</c:v>
                </c:pt>
                <c:pt idx="1702">
                  <c:v>-1.699999999999946E-2</c:v>
                </c:pt>
                <c:pt idx="1703">
                  <c:v>2.7000000000000135E-2</c:v>
                </c:pt>
                <c:pt idx="1704">
                  <c:v>4.2999999999999261E-2</c:v>
                </c:pt>
                <c:pt idx="1705">
                  <c:v>1.000000000000334E-3</c:v>
                </c:pt>
                <c:pt idx="1706">
                  <c:v>1.7000000000000348E-2</c:v>
                </c:pt>
                <c:pt idx="1707">
                  <c:v>1.7999999999999794E-2</c:v>
                </c:pt>
                <c:pt idx="1708">
                  <c:v>2.5999999999999801E-2</c:v>
                </c:pt>
                <c:pt idx="1709">
                  <c:v>1.7000000000000348E-2</c:v>
                </c:pt>
                <c:pt idx="1710">
                  <c:v>0.11099999999999977</c:v>
                </c:pt>
                <c:pt idx="1711">
                  <c:v>-8.0000000000000071E-3</c:v>
                </c:pt>
                <c:pt idx="1712">
                  <c:v>1.699999999999946E-2</c:v>
                </c:pt>
                <c:pt idx="1713">
                  <c:v>-8.9999999999994529E-3</c:v>
                </c:pt>
                <c:pt idx="1714">
                  <c:v>1.000000000000334E-3</c:v>
                </c:pt>
                <c:pt idx="1715">
                  <c:v>7.9999999999991189E-3</c:v>
                </c:pt>
                <c:pt idx="1716">
                  <c:v>1.7000000000000348E-2</c:v>
                </c:pt>
                <c:pt idx="1717">
                  <c:v>6.7000000000000171E-2</c:v>
                </c:pt>
                <c:pt idx="1718">
                  <c:v>-0.10899999999999999</c:v>
                </c:pt>
                <c:pt idx="1719">
                  <c:v>-1.6000000000000014E-2</c:v>
                </c:pt>
                <c:pt idx="1720">
                  <c:v>6.5999999999999837E-2</c:v>
                </c:pt>
                <c:pt idx="1721">
                  <c:v>2.5000000000000355E-2</c:v>
                </c:pt>
                <c:pt idx="1722">
                  <c:v>0</c:v>
                </c:pt>
                <c:pt idx="1723">
                  <c:v>-8.0000000000000071E-3</c:v>
                </c:pt>
                <c:pt idx="1724">
                  <c:v>1.699999999999946E-2</c:v>
                </c:pt>
                <c:pt idx="1725">
                  <c:v>1.7000000000000348E-2</c:v>
                </c:pt>
                <c:pt idx="1726">
                  <c:v>-2.5999999999999801E-2</c:v>
                </c:pt>
                <c:pt idx="1727">
                  <c:v>-1.7000000000000348E-2</c:v>
                </c:pt>
                <c:pt idx="1728">
                  <c:v>5.1000000000000156E-2</c:v>
                </c:pt>
                <c:pt idx="1729">
                  <c:v>-4.1999999999999815E-2</c:v>
                </c:pt>
                <c:pt idx="1730">
                  <c:v>8.0000000000000071E-3</c:v>
                </c:pt>
                <c:pt idx="1731">
                  <c:v>-3.4000000000000696E-2</c:v>
                </c:pt>
                <c:pt idx="1732">
                  <c:v>-2.4999999999999467E-2</c:v>
                </c:pt>
                <c:pt idx="1733">
                  <c:v>1.7000000000000348E-2</c:v>
                </c:pt>
                <c:pt idx="1734">
                  <c:v>0</c:v>
                </c:pt>
                <c:pt idx="1735">
                  <c:v>2.4999999999999467E-2</c:v>
                </c:pt>
                <c:pt idx="1736">
                  <c:v>9.0000000000003411E-3</c:v>
                </c:pt>
                <c:pt idx="1737">
                  <c:v>2.4999999999999467E-2</c:v>
                </c:pt>
                <c:pt idx="1738">
                  <c:v>-4.1999999999999815E-2</c:v>
                </c:pt>
                <c:pt idx="1739">
                  <c:v>3.3999999999999808E-2</c:v>
                </c:pt>
                <c:pt idx="1740">
                  <c:v>2.5000000000000355E-2</c:v>
                </c:pt>
                <c:pt idx="1741">
                  <c:v>-4.1999999999999815E-2</c:v>
                </c:pt>
                <c:pt idx="1742">
                  <c:v>9.1999999999999638E-2</c:v>
                </c:pt>
                <c:pt idx="1743">
                  <c:v>-3.3999999999999808E-2</c:v>
                </c:pt>
                <c:pt idx="1744">
                  <c:v>-9.2999999999999972E-2</c:v>
                </c:pt>
                <c:pt idx="1745">
                  <c:v>5.1999999999999602E-2</c:v>
                </c:pt>
                <c:pt idx="1746">
                  <c:v>6.0999999999999943E-2</c:v>
                </c:pt>
                <c:pt idx="1747">
                  <c:v>-2.5999999999999801E-2</c:v>
                </c:pt>
                <c:pt idx="1748">
                  <c:v>1.7999999999999794E-2</c:v>
                </c:pt>
                <c:pt idx="1749">
                  <c:v>3.5000000000000142E-2</c:v>
                </c:pt>
                <c:pt idx="1750">
                  <c:v>1.7000000000000348E-2</c:v>
                </c:pt>
                <c:pt idx="1751">
                  <c:v>-6.8000000000000504E-2</c:v>
                </c:pt>
                <c:pt idx="1752">
                  <c:v>-5.0999999999999268E-2</c:v>
                </c:pt>
                <c:pt idx="1753">
                  <c:v>0</c:v>
                </c:pt>
                <c:pt idx="1754">
                  <c:v>4.3999999999999595E-2</c:v>
                </c:pt>
                <c:pt idx="1755">
                  <c:v>4.3000000000000149E-2</c:v>
                </c:pt>
                <c:pt idx="1756">
                  <c:v>-1.7000000000000348E-2</c:v>
                </c:pt>
                <c:pt idx="1757">
                  <c:v>-1.6000000000000014E-2</c:v>
                </c:pt>
                <c:pt idx="1758">
                  <c:v>5.9000000000000163E-2</c:v>
                </c:pt>
                <c:pt idx="1759">
                  <c:v>3.3999999999999808E-2</c:v>
                </c:pt>
                <c:pt idx="1760">
                  <c:v>-1.699999999999946E-2</c:v>
                </c:pt>
                <c:pt idx="1761">
                  <c:v>-2.5000000000000355E-2</c:v>
                </c:pt>
                <c:pt idx="1762">
                  <c:v>2.5999999999999801E-2</c:v>
                </c:pt>
                <c:pt idx="1763">
                  <c:v>-1.6000000000000014E-2</c:v>
                </c:pt>
                <c:pt idx="1764">
                  <c:v>3.3000000000000362E-2</c:v>
                </c:pt>
                <c:pt idx="1765">
                  <c:v>8.0000000000000071E-3</c:v>
                </c:pt>
                <c:pt idx="1766">
                  <c:v>5.600000000000005E-2</c:v>
                </c:pt>
                <c:pt idx="1767">
                  <c:v>2.5999999999999801E-2</c:v>
                </c:pt>
                <c:pt idx="1768">
                  <c:v>-5.9999999999999609E-2</c:v>
                </c:pt>
                <c:pt idx="1769">
                  <c:v>3.3999999999999808E-2</c:v>
                </c:pt>
                <c:pt idx="1770">
                  <c:v>0</c:v>
                </c:pt>
                <c:pt idx="1771">
                  <c:v>8.599999999999941E-2</c:v>
                </c:pt>
                <c:pt idx="1772">
                  <c:v>1.7000000000000348E-2</c:v>
                </c:pt>
                <c:pt idx="1773">
                  <c:v>1.6000000000000014E-2</c:v>
                </c:pt>
                <c:pt idx="1774">
                  <c:v>-5.9000000000000163E-2</c:v>
                </c:pt>
                <c:pt idx="1775">
                  <c:v>4.1999999999999815E-2</c:v>
                </c:pt>
                <c:pt idx="1776">
                  <c:v>-8.3999999999999631E-2</c:v>
                </c:pt>
                <c:pt idx="1777">
                  <c:v>-1.699999999999946E-2</c:v>
                </c:pt>
                <c:pt idx="1778">
                  <c:v>2.5999999999999801E-2</c:v>
                </c:pt>
                <c:pt idx="1779">
                  <c:v>-9.0000000000003411E-3</c:v>
                </c:pt>
                <c:pt idx="1780">
                  <c:v>-3.2999999999999474E-2</c:v>
                </c:pt>
                <c:pt idx="1781">
                  <c:v>-1.7000000000000348E-2</c:v>
                </c:pt>
                <c:pt idx="1782">
                  <c:v>2.4999999999999467E-2</c:v>
                </c:pt>
                <c:pt idx="1783">
                  <c:v>3.4000000000000696E-2</c:v>
                </c:pt>
                <c:pt idx="1784">
                  <c:v>8.0000000000000071E-3</c:v>
                </c:pt>
                <c:pt idx="1785">
                  <c:v>2.4999999999999467E-2</c:v>
                </c:pt>
                <c:pt idx="1786">
                  <c:v>-4.8999999999999488E-2</c:v>
                </c:pt>
                <c:pt idx="1787">
                  <c:v>8.0000000000000071E-3</c:v>
                </c:pt>
                <c:pt idx="1788">
                  <c:v>0</c:v>
                </c:pt>
                <c:pt idx="1789">
                  <c:v>5.1999999999999602E-2</c:v>
                </c:pt>
                <c:pt idx="1790">
                  <c:v>-3.3999999999999808E-2</c:v>
                </c:pt>
                <c:pt idx="1791">
                  <c:v>2.5999999999999801E-2</c:v>
                </c:pt>
                <c:pt idx="1792">
                  <c:v>0</c:v>
                </c:pt>
                <c:pt idx="1793">
                  <c:v>-1.499999999999968E-2</c:v>
                </c:pt>
                <c:pt idx="1794">
                  <c:v>0</c:v>
                </c:pt>
                <c:pt idx="1795">
                  <c:v>8.9999999999994529E-3</c:v>
                </c:pt>
                <c:pt idx="1796">
                  <c:v>9.0000000000003411E-3</c:v>
                </c:pt>
                <c:pt idx="1797">
                  <c:v>-8.0000000000000071E-3</c:v>
                </c:pt>
                <c:pt idx="1798">
                  <c:v>2.5999999999999801E-2</c:v>
                </c:pt>
                <c:pt idx="1799">
                  <c:v>2.5000000000000355E-2</c:v>
                </c:pt>
                <c:pt idx="1800">
                  <c:v>2.5999999999999801E-2</c:v>
                </c:pt>
                <c:pt idx="1801">
                  <c:v>-8.0000000000000071E-3</c:v>
                </c:pt>
                <c:pt idx="1802">
                  <c:v>4.1999999999999815E-2</c:v>
                </c:pt>
                <c:pt idx="1803">
                  <c:v>-2.4999999999999467E-2</c:v>
                </c:pt>
                <c:pt idx="1804">
                  <c:v>1.699999999999946E-2</c:v>
                </c:pt>
                <c:pt idx="1805">
                  <c:v>5.8000000000000718E-2</c:v>
                </c:pt>
                <c:pt idx="1806">
                  <c:v>8.9999999999994529E-3</c:v>
                </c:pt>
                <c:pt idx="1807">
                  <c:v>1.6000000000000014E-2</c:v>
                </c:pt>
                <c:pt idx="1808">
                  <c:v>9.0000000000003411E-3</c:v>
                </c:pt>
                <c:pt idx="1809">
                  <c:v>3.0999999999999694E-2</c:v>
                </c:pt>
                <c:pt idx="1810">
                  <c:v>6.899999999999995E-2</c:v>
                </c:pt>
                <c:pt idx="1811">
                  <c:v>3.3999999999999808E-2</c:v>
                </c:pt>
                <c:pt idx="1812">
                  <c:v>0</c:v>
                </c:pt>
                <c:pt idx="1813">
                  <c:v>-1.7999999999999794E-2</c:v>
                </c:pt>
                <c:pt idx="1814">
                  <c:v>4.3000000000000149E-2</c:v>
                </c:pt>
                <c:pt idx="1815">
                  <c:v>0</c:v>
                </c:pt>
                <c:pt idx="1816">
                  <c:v>-3.0000000000001137E-3</c:v>
                </c:pt>
                <c:pt idx="1817">
                  <c:v>-6.0000000000002274E-3</c:v>
                </c:pt>
                <c:pt idx="1818">
                  <c:v>-4.1999999999999815E-2</c:v>
                </c:pt>
                <c:pt idx="1819">
                  <c:v>-4.1999999999999815E-2</c:v>
                </c:pt>
                <c:pt idx="1820">
                  <c:v>2.5000000000000355E-2</c:v>
                </c:pt>
                <c:pt idx="1821">
                  <c:v>4.9999999999999822E-2</c:v>
                </c:pt>
                <c:pt idx="1822">
                  <c:v>-9.0000000000003411E-3</c:v>
                </c:pt>
                <c:pt idx="1823">
                  <c:v>3.3000000000000362E-2</c:v>
                </c:pt>
                <c:pt idx="1824">
                  <c:v>1.699999999999946E-2</c:v>
                </c:pt>
                <c:pt idx="1825">
                  <c:v>-2.4999999999999467E-2</c:v>
                </c:pt>
                <c:pt idx="1826">
                  <c:v>-7.5000000000000178E-2</c:v>
                </c:pt>
                <c:pt idx="1827">
                  <c:v>0</c:v>
                </c:pt>
                <c:pt idx="1828">
                  <c:v>4.0000000000000036E-2</c:v>
                </c:pt>
                <c:pt idx="1829">
                  <c:v>0</c:v>
                </c:pt>
                <c:pt idx="1830">
                  <c:v>1.7000000000000348E-2</c:v>
                </c:pt>
                <c:pt idx="1831">
                  <c:v>-2.5000000000000355E-2</c:v>
                </c:pt>
                <c:pt idx="1832">
                  <c:v>0</c:v>
                </c:pt>
                <c:pt idx="1833">
                  <c:v>-8.0000000000000071E-3</c:v>
                </c:pt>
                <c:pt idx="1834">
                  <c:v>-6.0000000000000497E-2</c:v>
                </c:pt>
                <c:pt idx="1835">
                  <c:v>3.4000000000000696E-2</c:v>
                </c:pt>
                <c:pt idx="1836">
                  <c:v>3.3999999999999808E-2</c:v>
                </c:pt>
                <c:pt idx="1837">
                  <c:v>1.699999999999946E-2</c:v>
                </c:pt>
                <c:pt idx="1838">
                  <c:v>1.000000000000334E-3</c:v>
                </c:pt>
                <c:pt idx="1839">
                  <c:v>-8.9999999999994529E-3</c:v>
                </c:pt>
                <c:pt idx="1840">
                  <c:v>-4.2000000000000703E-2</c:v>
                </c:pt>
                <c:pt idx="1841">
                  <c:v>-2.4999999999999467E-2</c:v>
                </c:pt>
                <c:pt idx="1842">
                  <c:v>2.5999999999999801E-2</c:v>
                </c:pt>
                <c:pt idx="1843">
                  <c:v>4.1999999999999815E-2</c:v>
                </c:pt>
                <c:pt idx="1844">
                  <c:v>-4.1999999999999815E-2</c:v>
                </c:pt>
                <c:pt idx="1845">
                  <c:v>9.0000000000003411E-3</c:v>
                </c:pt>
                <c:pt idx="1846">
                  <c:v>-7.5000000000000178E-2</c:v>
                </c:pt>
                <c:pt idx="1847">
                  <c:v>4.9999999999999822E-2</c:v>
                </c:pt>
                <c:pt idx="1848">
                  <c:v>-1.6000000000000014E-2</c:v>
                </c:pt>
                <c:pt idx="1849">
                  <c:v>2.5000000000000355E-2</c:v>
                </c:pt>
                <c:pt idx="1850">
                  <c:v>1.699999999999946E-2</c:v>
                </c:pt>
                <c:pt idx="1851">
                  <c:v>7.3999999999999844E-2</c:v>
                </c:pt>
                <c:pt idx="1852">
                  <c:v>-3.2999999999999474E-2</c:v>
                </c:pt>
                <c:pt idx="1853">
                  <c:v>6.0000000000002274E-3</c:v>
                </c:pt>
                <c:pt idx="1854">
                  <c:v>0</c:v>
                </c:pt>
                <c:pt idx="1855">
                  <c:v>4.2999999999999261E-2</c:v>
                </c:pt>
                <c:pt idx="1856">
                  <c:v>-6.7999999999999616E-2</c:v>
                </c:pt>
                <c:pt idx="1857">
                  <c:v>-1.7000000000000348E-2</c:v>
                </c:pt>
                <c:pt idx="1858">
                  <c:v>1.7999999999999794E-2</c:v>
                </c:pt>
                <c:pt idx="1859">
                  <c:v>-2.5999999999999801E-2</c:v>
                </c:pt>
                <c:pt idx="1860">
                  <c:v>-6.7000000000000171E-2</c:v>
                </c:pt>
                <c:pt idx="1861">
                  <c:v>-2.4999999999999467E-2</c:v>
                </c:pt>
                <c:pt idx="1862">
                  <c:v>5.9000000000000163E-2</c:v>
                </c:pt>
                <c:pt idx="1863">
                  <c:v>0</c:v>
                </c:pt>
                <c:pt idx="1864">
                  <c:v>-5.7999999999999829E-2</c:v>
                </c:pt>
                <c:pt idx="1865">
                  <c:v>7.5999999999999623E-2</c:v>
                </c:pt>
                <c:pt idx="1866">
                  <c:v>-4.1999999999999815E-2</c:v>
                </c:pt>
                <c:pt idx="1867">
                  <c:v>-1.6000000000000014E-2</c:v>
                </c:pt>
                <c:pt idx="1868">
                  <c:v>8.9999999999994529E-3</c:v>
                </c:pt>
                <c:pt idx="1869">
                  <c:v>3.3000000000000362E-2</c:v>
                </c:pt>
                <c:pt idx="1870">
                  <c:v>2.4999999999999467E-2</c:v>
                </c:pt>
                <c:pt idx="1871">
                  <c:v>2.5000000000000355E-2</c:v>
                </c:pt>
                <c:pt idx="1872">
                  <c:v>-8.0000000000000071E-3</c:v>
                </c:pt>
                <c:pt idx="1873">
                  <c:v>4.1000000000000369E-2</c:v>
                </c:pt>
                <c:pt idx="1874">
                  <c:v>-2.5000000000000355E-2</c:v>
                </c:pt>
                <c:pt idx="1875">
                  <c:v>3.3999999999999808E-2</c:v>
                </c:pt>
                <c:pt idx="1876">
                  <c:v>8.6000000000000298E-2</c:v>
                </c:pt>
                <c:pt idx="1877">
                  <c:v>4.3000000000000149E-2</c:v>
                </c:pt>
                <c:pt idx="1878">
                  <c:v>-1.6000000000000014E-2</c:v>
                </c:pt>
                <c:pt idx="1879">
                  <c:v>-1.7000000000000348E-2</c:v>
                </c:pt>
                <c:pt idx="1880">
                  <c:v>-8.0000000000000071E-3</c:v>
                </c:pt>
                <c:pt idx="1881">
                  <c:v>-3.3999999999999808E-2</c:v>
                </c:pt>
                <c:pt idx="1882">
                  <c:v>2.5999999999999801E-2</c:v>
                </c:pt>
                <c:pt idx="1883">
                  <c:v>2.5999999999999801E-2</c:v>
                </c:pt>
                <c:pt idx="1884">
                  <c:v>0</c:v>
                </c:pt>
                <c:pt idx="1885">
                  <c:v>9.0000000000003411E-3</c:v>
                </c:pt>
                <c:pt idx="1886">
                  <c:v>3.3999999999999808E-2</c:v>
                </c:pt>
                <c:pt idx="1887">
                  <c:v>0</c:v>
                </c:pt>
                <c:pt idx="1888">
                  <c:v>-8.0000000000000071E-3</c:v>
                </c:pt>
                <c:pt idx="1889">
                  <c:v>1.7000000000000348E-2</c:v>
                </c:pt>
                <c:pt idx="1890">
                  <c:v>-3.3000000000000362E-2</c:v>
                </c:pt>
                <c:pt idx="1891">
                  <c:v>0</c:v>
                </c:pt>
                <c:pt idx="1892">
                  <c:v>4.2000000000000703E-2</c:v>
                </c:pt>
                <c:pt idx="1893">
                  <c:v>4.1999999999999815E-2</c:v>
                </c:pt>
                <c:pt idx="1894">
                  <c:v>4.6999999999999709E-2</c:v>
                </c:pt>
                <c:pt idx="1895">
                  <c:v>9.0000000000003411E-3</c:v>
                </c:pt>
                <c:pt idx="1896">
                  <c:v>1.699999999999946E-2</c:v>
                </c:pt>
                <c:pt idx="1897">
                  <c:v>3.4000000000000696E-2</c:v>
                </c:pt>
                <c:pt idx="1898">
                  <c:v>7.5999999999999623E-2</c:v>
                </c:pt>
                <c:pt idx="1899">
                  <c:v>2.4999999999999911E-2</c:v>
                </c:pt>
                <c:pt idx="1900">
                  <c:v>-5.8999999999999719E-2</c:v>
                </c:pt>
                <c:pt idx="1901">
                  <c:v>5.8999999999999719E-2</c:v>
                </c:pt>
                <c:pt idx="1902">
                  <c:v>-5.8999999999999719E-2</c:v>
                </c:pt>
                <c:pt idx="1903">
                  <c:v>8.3999999999999631E-2</c:v>
                </c:pt>
                <c:pt idx="1904">
                  <c:v>1.6000000000000014E-2</c:v>
                </c:pt>
                <c:pt idx="1905">
                  <c:v>1.6000000000000014E-2</c:v>
                </c:pt>
                <c:pt idx="1906">
                  <c:v>-4.9999999999999822E-2</c:v>
                </c:pt>
                <c:pt idx="1907">
                  <c:v>4.1999999999999815E-2</c:v>
                </c:pt>
                <c:pt idx="1908">
                  <c:v>-9.9999999999988987E-4</c:v>
                </c:pt>
                <c:pt idx="1909">
                  <c:v>2.4999999999999911E-2</c:v>
                </c:pt>
                <c:pt idx="1910">
                  <c:v>4.0999999999999925E-2</c:v>
                </c:pt>
                <c:pt idx="1911">
                  <c:v>6.4999999999999947E-2</c:v>
                </c:pt>
                <c:pt idx="1912">
                  <c:v>-1.6000000000000014E-2</c:v>
                </c:pt>
                <c:pt idx="1913">
                  <c:v>3.1000000000000139E-2</c:v>
                </c:pt>
                <c:pt idx="1914">
                  <c:v>-8.9999999999999858E-2</c:v>
                </c:pt>
                <c:pt idx="1915">
                  <c:v>-0.12299999999999978</c:v>
                </c:pt>
                <c:pt idx="1916">
                  <c:v>-0.11500000000000021</c:v>
                </c:pt>
                <c:pt idx="1917">
                  <c:v>-1.7000000000000348E-2</c:v>
                </c:pt>
                <c:pt idx="1918">
                  <c:v>6.6000000000000725E-2</c:v>
                </c:pt>
                <c:pt idx="1919">
                  <c:v>3.2999999999999474E-2</c:v>
                </c:pt>
                <c:pt idx="1920">
                  <c:v>-8.999999999999897E-3</c:v>
                </c:pt>
                <c:pt idx="1921">
                  <c:v>-3.4000000000000252E-2</c:v>
                </c:pt>
                <c:pt idx="1922">
                  <c:v>-8.0000000000000071E-3</c:v>
                </c:pt>
                <c:pt idx="1923">
                  <c:v>3.4000000000000252E-2</c:v>
                </c:pt>
                <c:pt idx="1924">
                  <c:v>-5.8000000000000274E-2</c:v>
                </c:pt>
                <c:pt idx="1925">
                  <c:v>4.2000000000000703E-2</c:v>
                </c:pt>
                <c:pt idx="1926">
                  <c:v>-5.9000000000000163E-2</c:v>
                </c:pt>
                <c:pt idx="1927">
                  <c:v>2.4999999999999467E-2</c:v>
                </c:pt>
                <c:pt idx="1928">
                  <c:v>-3.2000000000000028E-2</c:v>
                </c:pt>
                <c:pt idx="1929">
                  <c:v>-4.9999999999999822E-2</c:v>
                </c:pt>
                <c:pt idx="1930">
                  <c:v>8.0000000000000071E-3</c:v>
                </c:pt>
                <c:pt idx="1931">
                  <c:v>-4.0999999999999481E-2</c:v>
                </c:pt>
                <c:pt idx="1932">
                  <c:v>4.9999999999999822E-2</c:v>
                </c:pt>
                <c:pt idx="1933">
                  <c:v>6.7000000000000171E-2</c:v>
                </c:pt>
                <c:pt idx="1934">
                  <c:v>2.4999999999999467E-2</c:v>
                </c:pt>
                <c:pt idx="1935">
                  <c:v>-3.2999999999999474E-2</c:v>
                </c:pt>
                <c:pt idx="1936">
                  <c:v>8.9999999999994529E-3</c:v>
                </c:pt>
                <c:pt idx="1937">
                  <c:v>1.6000000000000014E-2</c:v>
                </c:pt>
                <c:pt idx="1938">
                  <c:v>7.4000000000000288E-2</c:v>
                </c:pt>
                <c:pt idx="1939">
                  <c:v>-4.0999999999999925E-2</c:v>
                </c:pt>
                <c:pt idx="1940">
                  <c:v>5.1999999999999602E-2</c:v>
                </c:pt>
                <c:pt idx="1941">
                  <c:v>-8.0000000000000071E-3</c:v>
                </c:pt>
                <c:pt idx="1942">
                  <c:v>3.4000000000000252E-2</c:v>
                </c:pt>
                <c:pt idx="1943">
                  <c:v>-3.2999999999999918E-2</c:v>
                </c:pt>
                <c:pt idx="1944">
                  <c:v>6.7999999999999616E-2</c:v>
                </c:pt>
                <c:pt idx="1945">
                  <c:v>1.8000000000000238E-2</c:v>
                </c:pt>
                <c:pt idx="1946">
                  <c:v>-3.4000000000000252E-2</c:v>
                </c:pt>
                <c:pt idx="1947">
                  <c:v>2.6000000000000245E-2</c:v>
                </c:pt>
                <c:pt idx="1948">
                  <c:v>2.6000000000000245E-2</c:v>
                </c:pt>
                <c:pt idx="1949">
                  <c:v>8.0000000000000071E-3</c:v>
                </c:pt>
                <c:pt idx="1950">
                  <c:v>-8.0000000000000071E-3</c:v>
                </c:pt>
                <c:pt idx="1951">
                  <c:v>4.9999999999999822E-2</c:v>
                </c:pt>
                <c:pt idx="1952">
                  <c:v>1.6999999999999904E-2</c:v>
                </c:pt>
                <c:pt idx="1953">
                  <c:v>5.0000000000000266E-2</c:v>
                </c:pt>
                <c:pt idx="1954">
                  <c:v>-4.9000000000000377E-2</c:v>
                </c:pt>
                <c:pt idx="1955">
                  <c:v>-1.6999999999999904E-2</c:v>
                </c:pt>
                <c:pt idx="1956">
                  <c:v>5.0000000000000266E-2</c:v>
                </c:pt>
                <c:pt idx="1957">
                  <c:v>-8.0000000000000071E-3</c:v>
                </c:pt>
                <c:pt idx="1958">
                  <c:v>0.10699999999999976</c:v>
                </c:pt>
                <c:pt idx="1959">
                  <c:v>-1.9000000000000128E-2</c:v>
                </c:pt>
                <c:pt idx="1960">
                  <c:v>8.0000000000000071E-3</c:v>
                </c:pt>
                <c:pt idx="1961">
                  <c:v>6.9000000000000394E-2</c:v>
                </c:pt>
                <c:pt idx="1962">
                  <c:v>0</c:v>
                </c:pt>
                <c:pt idx="1963">
                  <c:v>-3.4000000000000252E-2</c:v>
                </c:pt>
                <c:pt idx="1964">
                  <c:v>8.999999999999897E-3</c:v>
                </c:pt>
                <c:pt idx="1965">
                  <c:v>-8.4999999999999964E-2</c:v>
                </c:pt>
                <c:pt idx="1966">
                  <c:v>-2.4999999999999911E-2</c:v>
                </c:pt>
                <c:pt idx="1967">
                  <c:v>8.999999999999897E-3</c:v>
                </c:pt>
                <c:pt idx="1968">
                  <c:v>3.3999999999999808E-2</c:v>
                </c:pt>
                <c:pt idx="1969">
                  <c:v>-4.0999999999999481E-2</c:v>
                </c:pt>
                <c:pt idx="1970">
                  <c:v>2.4999999999999467E-2</c:v>
                </c:pt>
                <c:pt idx="1971">
                  <c:v>-7.999999999999563E-3</c:v>
                </c:pt>
                <c:pt idx="1972">
                  <c:v>0</c:v>
                </c:pt>
                <c:pt idx="1973">
                  <c:v>7.4999999999999734E-2</c:v>
                </c:pt>
                <c:pt idx="1974">
                  <c:v>1.7000000000000348E-2</c:v>
                </c:pt>
                <c:pt idx="1975">
                  <c:v>4.0999999999999481E-2</c:v>
                </c:pt>
                <c:pt idx="1976">
                  <c:v>-1.599999999999957E-2</c:v>
                </c:pt>
                <c:pt idx="1977">
                  <c:v>1.6999999999999904E-2</c:v>
                </c:pt>
                <c:pt idx="1978">
                  <c:v>3.2000000000000028E-2</c:v>
                </c:pt>
                <c:pt idx="1979">
                  <c:v>4.9999999999999822E-2</c:v>
                </c:pt>
                <c:pt idx="1980">
                  <c:v>-9.8999999999999755E-2</c:v>
                </c:pt>
                <c:pt idx="1981">
                  <c:v>-6.4999999999999947E-2</c:v>
                </c:pt>
                <c:pt idx="1982">
                  <c:v>0</c:v>
                </c:pt>
                <c:pt idx="1983">
                  <c:v>1.6000000000000014E-2</c:v>
                </c:pt>
                <c:pt idx="1984">
                  <c:v>2.4000000000000021E-2</c:v>
                </c:pt>
                <c:pt idx="1985">
                  <c:v>8.999999999999897E-3</c:v>
                </c:pt>
                <c:pt idx="1986">
                  <c:v>-2.6000000000000245E-2</c:v>
                </c:pt>
                <c:pt idx="1987">
                  <c:v>-4.1999999999999815E-2</c:v>
                </c:pt>
                <c:pt idx="1988">
                  <c:v>2.4999999999999911E-2</c:v>
                </c:pt>
                <c:pt idx="1989">
                  <c:v>5.0000000000000266E-2</c:v>
                </c:pt>
                <c:pt idx="1990">
                  <c:v>-8.0000000000000071E-3</c:v>
                </c:pt>
                <c:pt idx="1991">
                  <c:v>0</c:v>
                </c:pt>
                <c:pt idx="1992">
                  <c:v>8.0000000000000071E-3</c:v>
                </c:pt>
                <c:pt idx="1993">
                  <c:v>-5.8000000000000274E-2</c:v>
                </c:pt>
                <c:pt idx="1994">
                  <c:v>-3.2999999999999918E-2</c:v>
                </c:pt>
                <c:pt idx="1995">
                  <c:v>8.0000000000000071E-3</c:v>
                </c:pt>
                <c:pt idx="1996">
                  <c:v>-8.3000000000000185E-2</c:v>
                </c:pt>
                <c:pt idx="1997">
                  <c:v>3.3000000000000362E-2</c:v>
                </c:pt>
                <c:pt idx="1998">
                  <c:v>0.1729999999999996</c:v>
                </c:pt>
                <c:pt idx="1999">
                  <c:v>-6.4999999999999947E-2</c:v>
                </c:pt>
                <c:pt idx="2000">
                  <c:v>-2.4999999999999911E-2</c:v>
                </c:pt>
                <c:pt idx="2001">
                  <c:v>8.0000000000000071E-3</c:v>
                </c:pt>
                <c:pt idx="2002">
                  <c:v>-2.4999999999999911E-2</c:v>
                </c:pt>
                <c:pt idx="2003">
                  <c:v>8.9999999999999858E-2</c:v>
                </c:pt>
                <c:pt idx="2004">
                  <c:v>-5.2999999999999936E-2</c:v>
                </c:pt>
                <c:pt idx="2005">
                  <c:v>-3.3999999999999808E-2</c:v>
                </c:pt>
                <c:pt idx="2006">
                  <c:v>1.6000000000000014E-2</c:v>
                </c:pt>
                <c:pt idx="2007">
                  <c:v>2.4999999999999911E-2</c:v>
                </c:pt>
                <c:pt idx="2008">
                  <c:v>-1.6999999999999904E-2</c:v>
                </c:pt>
                <c:pt idx="2009">
                  <c:v>0.1419999999999999</c:v>
                </c:pt>
                <c:pt idx="2010">
                  <c:v>-2.4999999999999911E-2</c:v>
                </c:pt>
                <c:pt idx="2011">
                  <c:v>-4.2000000000000259E-2</c:v>
                </c:pt>
                <c:pt idx="2012">
                  <c:v>5.8000000000000274E-2</c:v>
                </c:pt>
                <c:pt idx="2013">
                  <c:v>-6.0000000000000497E-2</c:v>
                </c:pt>
                <c:pt idx="2014">
                  <c:v>-9.9999999999999645E-2</c:v>
                </c:pt>
                <c:pt idx="2015">
                  <c:v>-3.3000000000000362E-2</c:v>
                </c:pt>
                <c:pt idx="2016">
                  <c:v>-3.2999999999999474E-2</c:v>
                </c:pt>
                <c:pt idx="2017">
                  <c:v>-2.5000000000000355E-2</c:v>
                </c:pt>
                <c:pt idx="2018">
                  <c:v>2.4000000000000021E-2</c:v>
                </c:pt>
                <c:pt idx="2019">
                  <c:v>4.0999999999999925E-2</c:v>
                </c:pt>
                <c:pt idx="2020">
                  <c:v>-4.0999999999999925E-2</c:v>
                </c:pt>
                <c:pt idx="2021">
                  <c:v>0</c:v>
                </c:pt>
                <c:pt idx="2022">
                  <c:v>-8.0000000000000071E-3</c:v>
                </c:pt>
                <c:pt idx="2023">
                  <c:v>-4.9999999999999822E-2</c:v>
                </c:pt>
                <c:pt idx="2024">
                  <c:v>-5.1000000000000156E-2</c:v>
                </c:pt>
                <c:pt idx="2025">
                  <c:v>-8.0000000000000071E-3</c:v>
                </c:pt>
                <c:pt idx="2026">
                  <c:v>-3.5000000000000142E-2</c:v>
                </c:pt>
                <c:pt idx="2027">
                  <c:v>1.8000000000000238E-2</c:v>
                </c:pt>
                <c:pt idx="2028">
                  <c:v>9.9999999999988987E-4</c:v>
                </c:pt>
                <c:pt idx="2029">
                  <c:v>3.6000000000000032E-2</c:v>
                </c:pt>
                <c:pt idx="2030">
                  <c:v>-8.0000000000000071E-3</c:v>
                </c:pt>
                <c:pt idx="2031">
                  <c:v>0.11100000000000021</c:v>
                </c:pt>
                <c:pt idx="2032">
                  <c:v>1.6999999999999904E-2</c:v>
                </c:pt>
                <c:pt idx="2033">
                  <c:v>2.6999999999999691E-2</c:v>
                </c:pt>
                <c:pt idx="2034">
                  <c:v>-4.1999999999999815E-2</c:v>
                </c:pt>
                <c:pt idx="2035">
                  <c:v>-2.4999999999999911E-2</c:v>
                </c:pt>
                <c:pt idx="2036">
                  <c:v>8.999999999999897E-3</c:v>
                </c:pt>
                <c:pt idx="2037">
                  <c:v>9.0000000000003411E-3</c:v>
                </c:pt>
                <c:pt idx="2038">
                  <c:v>5.0999999999999712E-2</c:v>
                </c:pt>
                <c:pt idx="2039">
                  <c:v>8.999999999999897E-3</c:v>
                </c:pt>
                <c:pt idx="2040">
                  <c:v>4.2000000000000259E-2</c:v>
                </c:pt>
                <c:pt idx="2041">
                  <c:v>2.4999999999999911E-2</c:v>
                </c:pt>
                <c:pt idx="2042">
                  <c:v>3.2999999999999918E-2</c:v>
                </c:pt>
                <c:pt idx="2043">
                  <c:v>-8.0000000000000071E-3</c:v>
                </c:pt>
                <c:pt idx="2044">
                  <c:v>8.999999999999897E-3</c:v>
                </c:pt>
                <c:pt idx="2045">
                  <c:v>-1.6000000000000014E-2</c:v>
                </c:pt>
                <c:pt idx="2046">
                  <c:v>-2.4999999999999911E-2</c:v>
                </c:pt>
                <c:pt idx="2047">
                  <c:v>7.4000000000000288E-2</c:v>
                </c:pt>
                <c:pt idx="2048">
                  <c:v>4.2999999999999705E-2</c:v>
                </c:pt>
                <c:pt idx="2049">
                  <c:v>4.3000000000000149E-2</c:v>
                </c:pt>
                <c:pt idx="2050">
                  <c:v>8.0000000000000071E-3</c:v>
                </c:pt>
                <c:pt idx="2051">
                  <c:v>9.9999999999988987E-4</c:v>
                </c:pt>
                <c:pt idx="2052">
                  <c:v>-8.0000000000000071E-3</c:v>
                </c:pt>
                <c:pt idx="2053">
                  <c:v>7.6999999999999957E-2</c:v>
                </c:pt>
                <c:pt idx="2054">
                  <c:v>-4.1999999999999815E-2</c:v>
                </c:pt>
                <c:pt idx="2055">
                  <c:v>5.9000000000000163E-2</c:v>
                </c:pt>
                <c:pt idx="2056">
                  <c:v>-8.0000000000000071E-3</c:v>
                </c:pt>
                <c:pt idx="2057">
                  <c:v>2.4999999999999911E-2</c:v>
                </c:pt>
                <c:pt idx="2058">
                  <c:v>3.3999999999999808E-2</c:v>
                </c:pt>
                <c:pt idx="2059">
                  <c:v>5.8000000000000274E-2</c:v>
                </c:pt>
                <c:pt idx="2060">
                  <c:v>-7.4000000000000288E-2</c:v>
                </c:pt>
                <c:pt idx="2061">
                  <c:v>8.0000000000000071E-3</c:v>
                </c:pt>
                <c:pt idx="2062">
                  <c:v>1.6999999999999904E-2</c:v>
                </c:pt>
                <c:pt idx="2063">
                  <c:v>-5.699999999999994E-2</c:v>
                </c:pt>
                <c:pt idx="2064">
                  <c:v>2.4999999999999911E-2</c:v>
                </c:pt>
                <c:pt idx="2065">
                  <c:v>3.3000000000000362E-2</c:v>
                </c:pt>
                <c:pt idx="2066">
                  <c:v>8.0000000000000071E-3</c:v>
                </c:pt>
                <c:pt idx="2067">
                  <c:v>1.6999999999999904E-2</c:v>
                </c:pt>
                <c:pt idx="2068">
                  <c:v>-2.4999999999999911E-2</c:v>
                </c:pt>
                <c:pt idx="2069">
                  <c:v>2.6999999999999691E-2</c:v>
                </c:pt>
                <c:pt idx="2070">
                  <c:v>4.3000000000000149E-2</c:v>
                </c:pt>
                <c:pt idx="2071">
                  <c:v>2.5999999999999801E-2</c:v>
                </c:pt>
                <c:pt idx="2072">
                  <c:v>4.2000000000000259E-2</c:v>
                </c:pt>
                <c:pt idx="2073">
                  <c:v>-4.0999999999999925E-2</c:v>
                </c:pt>
                <c:pt idx="2074">
                  <c:v>-3.4000000000000252E-2</c:v>
                </c:pt>
                <c:pt idx="2075">
                  <c:v>-8.0000000000000071E-3</c:v>
                </c:pt>
                <c:pt idx="2076">
                  <c:v>0</c:v>
                </c:pt>
                <c:pt idx="2077">
                  <c:v>0</c:v>
                </c:pt>
                <c:pt idx="2078">
                  <c:v>5.1000000000000156E-2</c:v>
                </c:pt>
                <c:pt idx="2079">
                  <c:v>-3.2999999999999918E-2</c:v>
                </c:pt>
                <c:pt idx="2080">
                  <c:v>9.9999999999988987E-4</c:v>
                </c:pt>
                <c:pt idx="2081">
                  <c:v>-8.0000000000000071E-3</c:v>
                </c:pt>
                <c:pt idx="2082">
                  <c:v>2.4999999999999911E-2</c:v>
                </c:pt>
                <c:pt idx="2083">
                  <c:v>3.2999999999999918E-2</c:v>
                </c:pt>
                <c:pt idx="2084">
                  <c:v>-4.8999999999999932E-2</c:v>
                </c:pt>
                <c:pt idx="2085">
                  <c:v>8.999999999999897E-3</c:v>
                </c:pt>
                <c:pt idx="2086">
                  <c:v>0.10600000000000032</c:v>
                </c:pt>
                <c:pt idx="2087">
                  <c:v>2.4999999999999911E-2</c:v>
                </c:pt>
                <c:pt idx="2088">
                  <c:v>-1.6000000000000014E-2</c:v>
                </c:pt>
                <c:pt idx="2089">
                  <c:v>-2.2000000000000242E-2</c:v>
                </c:pt>
                <c:pt idx="2090">
                  <c:v>3.4000000000000252E-2</c:v>
                </c:pt>
                <c:pt idx="2091">
                  <c:v>1.6999999999999904E-2</c:v>
                </c:pt>
                <c:pt idx="2092">
                  <c:v>6.0000000000000053E-2</c:v>
                </c:pt>
                <c:pt idx="2093">
                  <c:v>-1.6999999999999904E-2</c:v>
                </c:pt>
                <c:pt idx="2094">
                  <c:v>8.999999999999897E-3</c:v>
                </c:pt>
                <c:pt idx="2095">
                  <c:v>-2.4999999999999911E-2</c:v>
                </c:pt>
                <c:pt idx="2096">
                  <c:v>0</c:v>
                </c:pt>
                <c:pt idx="2097">
                  <c:v>2.4999999999999911E-2</c:v>
                </c:pt>
                <c:pt idx="2098">
                  <c:v>1.8000000000000238E-2</c:v>
                </c:pt>
                <c:pt idx="2099">
                  <c:v>4.8999999999999488E-2</c:v>
                </c:pt>
                <c:pt idx="2100">
                  <c:v>-2.3999999999999577E-2</c:v>
                </c:pt>
                <c:pt idx="2101">
                  <c:v>0</c:v>
                </c:pt>
                <c:pt idx="2102">
                  <c:v>2.4999999999999911E-2</c:v>
                </c:pt>
                <c:pt idx="2103">
                  <c:v>8.0000000000000071E-3</c:v>
                </c:pt>
                <c:pt idx="2104">
                  <c:v>3.2999999999999918E-2</c:v>
                </c:pt>
                <c:pt idx="2105">
                  <c:v>-4.0999999999999925E-2</c:v>
                </c:pt>
                <c:pt idx="2106">
                  <c:v>2.4000000000000021E-2</c:v>
                </c:pt>
                <c:pt idx="2107">
                  <c:v>-8.0000000000000071E-3</c:v>
                </c:pt>
                <c:pt idx="2108">
                  <c:v>-0.12199999999999989</c:v>
                </c:pt>
                <c:pt idx="2109">
                  <c:v>3.2999999999999918E-2</c:v>
                </c:pt>
                <c:pt idx="2110">
                  <c:v>8.0000000000000071E-3</c:v>
                </c:pt>
                <c:pt idx="2111">
                  <c:v>-5.699999999999994E-2</c:v>
                </c:pt>
                <c:pt idx="2112">
                  <c:v>2.4999999999999911E-2</c:v>
                </c:pt>
                <c:pt idx="2113">
                  <c:v>1.6000000000000014E-2</c:v>
                </c:pt>
                <c:pt idx="2114">
                  <c:v>-8.0000000000000071E-3</c:v>
                </c:pt>
                <c:pt idx="2115">
                  <c:v>6.899999999999995E-2</c:v>
                </c:pt>
                <c:pt idx="2116">
                  <c:v>8.999999999999897E-3</c:v>
                </c:pt>
                <c:pt idx="2117">
                  <c:v>2.5999999999999801E-2</c:v>
                </c:pt>
                <c:pt idx="2118">
                  <c:v>7.7000000000000401E-2</c:v>
                </c:pt>
                <c:pt idx="2119">
                  <c:v>3.3999999999999808E-2</c:v>
                </c:pt>
                <c:pt idx="2120">
                  <c:v>-7.4999999999999734E-2</c:v>
                </c:pt>
                <c:pt idx="2121">
                  <c:v>1.6999999999999904E-2</c:v>
                </c:pt>
                <c:pt idx="2122">
                  <c:v>4.9999999999999822E-2</c:v>
                </c:pt>
                <c:pt idx="2123">
                  <c:v>-3.2999999999999918E-2</c:v>
                </c:pt>
                <c:pt idx="2124">
                  <c:v>9.9999999999997868E-3</c:v>
                </c:pt>
                <c:pt idx="2125">
                  <c:v>2.6000000000000245E-2</c:v>
                </c:pt>
                <c:pt idx="2126">
                  <c:v>8.0000000000000071E-3</c:v>
                </c:pt>
                <c:pt idx="2127">
                  <c:v>4.1999999999999815E-2</c:v>
                </c:pt>
                <c:pt idx="2128">
                  <c:v>0.13900000000000023</c:v>
                </c:pt>
                <c:pt idx="2129">
                  <c:v>4.0999999999999925E-2</c:v>
                </c:pt>
                <c:pt idx="2130">
                  <c:v>1.6000000000000014E-2</c:v>
                </c:pt>
                <c:pt idx="2131">
                  <c:v>-1.6000000000000014E-2</c:v>
                </c:pt>
                <c:pt idx="2132">
                  <c:v>3.2999999999999918E-2</c:v>
                </c:pt>
                <c:pt idx="2133">
                  <c:v>-2.4999999999999911E-2</c:v>
                </c:pt>
                <c:pt idx="2134">
                  <c:v>-9.9999999999997868E-3</c:v>
                </c:pt>
                <c:pt idx="2135">
                  <c:v>5.7999999999999829E-2</c:v>
                </c:pt>
                <c:pt idx="2136">
                  <c:v>1.6999999999999904E-2</c:v>
                </c:pt>
                <c:pt idx="2137">
                  <c:v>-8.0000000000000071E-3</c:v>
                </c:pt>
                <c:pt idx="2138">
                  <c:v>-2.4999999999999911E-2</c:v>
                </c:pt>
                <c:pt idx="2139">
                  <c:v>4.0999999999999925E-2</c:v>
                </c:pt>
                <c:pt idx="2140">
                  <c:v>-4.0999999999999925E-2</c:v>
                </c:pt>
                <c:pt idx="2141">
                  <c:v>3.2999999999999918E-2</c:v>
                </c:pt>
                <c:pt idx="2142">
                  <c:v>-8.0000000000000071E-3</c:v>
                </c:pt>
                <c:pt idx="2143">
                  <c:v>4.8999999999999932E-2</c:v>
                </c:pt>
                <c:pt idx="2144">
                  <c:v>-2.4999999999999911E-2</c:v>
                </c:pt>
                <c:pt idx="2145">
                  <c:v>-5.699999999999994E-2</c:v>
                </c:pt>
                <c:pt idx="2146">
                  <c:v>-3.2999999999999918E-2</c:v>
                </c:pt>
                <c:pt idx="2147">
                  <c:v>0</c:v>
                </c:pt>
                <c:pt idx="2148">
                  <c:v>-0.10600000000000032</c:v>
                </c:pt>
                <c:pt idx="2149">
                  <c:v>1.000000000000334E-3</c:v>
                </c:pt>
                <c:pt idx="2150">
                  <c:v>5.699999999999994E-2</c:v>
                </c:pt>
                <c:pt idx="2151">
                  <c:v>-8.0000000000000071E-3</c:v>
                </c:pt>
                <c:pt idx="2152">
                  <c:v>1.6000000000000014E-2</c:v>
                </c:pt>
                <c:pt idx="2153">
                  <c:v>1.6999999999999904E-2</c:v>
                </c:pt>
                <c:pt idx="2154">
                  <c:v>1.2000000000000011E-2</c:v>
                </c:pt>
                <c:pt idx="2155">
                  <c:v>7.6000000000000068E-2</c:v>
                </c:pt>
                <c:pt idx="2156">
                  <c:v>-1.7000000000000348E-2</c:v>
                </c:pt>
                <c:pt idx="2157">
                  <c:v>-3.2999999999999474E-2</c:v>
                </c:pt>
                <c:pt idx="2158">
                  <c:v>5.0999999999999712E-2</c:v>
                </c:pt>
                <c:pt idx="2159">
                  <c:v>5.7999999999999829E-2</c:v>
                </c:pt>
                <c:pt idx="2160">
                  <c:v>0</c:v>
                </c:pt>
                <c:pt idx="2161">
                  <c:v>3.4000000000000252E-2</c:v>
                </c:pt>
                <c:pt idx="2162">
                  <c:v>-4.9999999999999822E-2</c:v>
                </c:pt>
                <c:pt idx="2163">
                  <c:v>6.5999999999999837E-2</c:v>
                </c:pt>
                <c:pt idx="2164">
                  <c:v>-6.5999999999999837E-2</c:v>
                </c:pt>
                <c:pt idx="2165">
                  <c:v>4.1999999999999815E-2</c:v>
                </c:pt>
                <c:pt idx="2166">
                  <c:v>-3.2999999999999918E-2</c:v>
                </c:pt>
                <c:pt idx="2167">
                  <c:v>-1.6000000000000014E-2</c:v>
                </c:pt>
                <c:pt idx="2168">
                  <c:v>0</c:v>
                </c:pt>
                <c:pt idx="2169">
                  <c:v>1.6000000000000014E-2</c:v>
                </c:pt>
                <c:pt idx="2170">
                  <c:v>-8.0999999999999961E-2</c:v>
                </c:pt>
                <c:pt idx="2171">
                  <c:v>-4.1000000000000369E-2</c:v>
                </c:pt>
                <c:pt idx="2172">
                  <c:v>9.0000000000003411E-3</c:v>
                </c:pt>
                <c:pt idx="2173">
                  <c:v>0.12199999999999989</c:v>
                </c:pt>
                <c:pt idx="2174">
                  <c:v>7.2999999999999954E-2</c:v>
                </c:pt>
                <c:pt idx="2175">
                  <c:v>-8.0000000000000071E-3</c:v>
                </c:pt>
                <c:pt idx="2176">
                  <c:v>-6.4999999999999947E-2</c:v>
                </c:pt>
                <c:pt idx="2177">
                  <c:v>-2.4000000000000021E-2</c:v>
                </c:pt>
                <c:pt idx="2178">
                  <c:v>8.0000000000000071E-3</c:v>
                </c:pt>
                <c:pt idx="2179">
                  <c:v>6.0000000000002274E-3</c:v>
                </c:pt>
                <c:pt idx="2180">
                  <c:v>1.599999999999957E-2</c:v>
                </c:pt>
                <c:pt idx="2181">
                  <c:v>-1.6999999999999904E-2</c:v>
                </c:pt>
                <c:pt idx="2182">
                  <c:v>3.2999999999999918E-2</c:v>
                </c:pt>
                <c:pt idx="2183">
                  <c:v>5.600000000000005E-2</c:v>
                </c:pt>
                <c:pt idx="2184">
                  <c:v>-4.9999999999999822E-2</c:v>
                </c:pt>
                <c:pt idx="2185">
                  <c:v>3.2999999999999918E-2</c:v>
                </c:pt>
                <c:pt idx="2186">
                  <c:v>-8.3000000000000185E-2</c:v>
                </c:pt>
                <c:pt idx="2187">
                  <c:v>2.4000000000000021E-2</c:v>
                </c:pt>
                <c:pt idx="2188">
                  <c:v>-4.1999999999999815E-2</c:v>
                </c:pt>
                <c:pt idx="2189">
                  <c:v>0</c:v>
                </c:pt>
                <c:pt idx="2190">
                  <c:v>-3.2999999999999918E-2</c:v>
                </c:pt>
                <c:pt idx="2191">
                  <c:v>8.8999999999999968E-2</c:v>
                </c:pt>
                <c:pt idx="2192">
                  <c:v>5.699999999999994E-2</c:v>
                </c:pt>
                <c:pt idx="2193">
                  <c:v>-0.26100000000000012</c:v>
                </c:pt>
                <c:pt idx="2194">
                  <c:v>0</c:v>
                </c:pt>
                <c:pt idx="2195">
                  <c:v>8.0000000000000071E-3</c:v>
                </c:pt>
                <c:pt idx="2196">
                  <c:v>-8.999999999999897E-3</c:v>
                </c:pt>
                <c:pt idx="2197">
                  <c:v>-3.2000000000000028E-2</c:v>
                </c:pt>
                <c:pt idx="2198">
                  <c:v>-7.2999999999999954E-2</c:v>
                </c:pt>
                <c:pt idx="2199">
                  <c:v>1.6999999999999904E-2</c:v>
                </c:pt>
                <c:pt idx="2200">
                  <c:v>-5.9000000000000163E-2</c:v>
                </c:pt>
                <c:pt idx="2201">
                  <c:v>8.4000000000000519E-2</c:v>
                </c:pt>
                <c:pt idx="2202">
                  <c:v>5.8999999999999719E-2</c:v>
                </c:pt>
                <c:pt idx="2203">
                  <c:v>-9.9999999999988987E-4</c:v>
                </c:pt>
                <c:pt idx="2204">
                  <c:v>-8.0000000000000071E-3</c:v>
                </c:pt>
                <c:pt idx="2205">
                  <c:v>4.0999999999999925E-2</c:v>
                </c:pt>
                <c:pt idx="2206">
                  <c:v>9.8999999999999755E-2</c:v>
                </c:pt>
                <c:pt idx="2207">
                  <c:v>2.5000000000000355E-2</c:v>
                </c:pt>
                <c:pt idx="2208">
                  <c:v>-0.1080000000000001</c:v>
                </c:pt>
                <c:pt idx="2209">
                  <c:v>1.6000000000000014E-2</c:v>
                </c:pt>
                <c:pt idx="2210">
                  <c:v>3.2000000000000028E-2</c:v>
                </c:pt>
                <c:pt idx="2211">
                  <c:v>3.2999999999999918E-2</c:v>
                </c:pt>
                <c:pt idx="2212">
                  <c:v>8.0000000000000071E-3</c:v>
                </c:pt>
                <c:pt idx="2213">
                  <c:v>-9.9999999999988987E-4</c:v>
                </c:pt>
                <c:pt idx="2214">
                  <c:v>-2.4999999999999911E-2</c:v>
                </c:pt>
                <c:pt idx="2215">
                  <c:v>0</c:v>
                </c:pt>
                <c:pt idx="2216">
                  <c:v>1.6000000000000014E-2</c:v>
                </c:pt>
                <c:pt idx="2217">
                  <c:v>0</c:v>
                </c:pt>
                <c:pt idx="2218">
                  <c:v>-0.11500000000000021</c:v>
                </c:pt>
                <c:pt idx="2219">
                  <c:v>-4.0000000000000036E-2</c:v>
                </c:pt>
                <c:pt idx="2220">
                  <c:v>-0.1379999999999999</c:v>
                </c:pt>
                <c:pt idx="2221">
                  <c:v>-4.0000000000000036E-2</c:v>
                </c:pt>
                <c:pt idx="2222">
                  <c:v>0.121</c:v>
                </c:pt>
                <c:pt idx="2223">
                  <c:v>-1.6000000000000014E-2</c:v>
                </c:pt>
                <c:pt idx="2224">
                  <c:v>2.4999999999999911E-2</c:v>
                </c:pt>
                <c:pt idx="2225">
                  <c:v>-3.2999999999999918E-2</c:v>
                </c:pt>
                <c:pt idx="2226">
                  <c:v>8.999999999999897E-3</c:v>
                </c:pt>
                <c:pt idx="2227">
                  <c:v>-3.3999999999999808E-2</c:v>
                </c:pt>
                <c:pt idx="2228">
                  <c:v>2.7000000000000135E-2</c:v>
                </c:pt>
                <c:pt idx="2229">
                  <c:v>-3.3000000000000362E-2</c:v>
                </c:pt>
                <c:pt idx="2230">
                  <c:v>4.1000000000000369E-2</c:v>
                </c:pt>
                <c:pt idx="2231">
                  <c:v>-0.18200000000000038</c:v>
                </c:pt>
                <c:pt idx="2232">
                  <c:v>0.125</c:v>
                </c:pt>
                <c:pt idx="2233">
                  <c:v>1.0000000000000231E-2</c:v>
                </c:pt>
                <c:pt idx="2234">
                  <c:v>3.2999999999999918E-2</c:v>
                </c:pt>
                <c:pt idx="2235">
                  <c:v>7.3999999999999844E-2</c:v>
                </c:pt>
                <c:pt idx="2236">
                  <c:v>3.3000000000000362E-2</c:v>
                </c:pt>
                <c:pt idx="2237">
                  <c:v>-3.2000000000000028E-2</c:v>
                </c:pt>
                <c:pt idx="2238">
                  <c:v>7.2999999999999954E-2</c:v>
                </c:pt>
                <c:pt idx="2239">
                  <c:v>-2.4000000000000021E-2</c:v>
                </c:pt>
                <c:pt idx="2240">
                  <c:v>4.8999999999999932E-2</c:v>
                </c:pt>
                <c:pt idx="2241">
                  <c:v>5.699999999999994E-2</c:v>
                </c:pt>
                <c:pt idx="2242">
                  <c:v>0</c:v>
                </c:pt>
                <c:pt idx="2243">
                  <c:v>7.2000000000000064E-2</c:v>
                </c:pt>
                <c:pt idx="2244">
                  <c:v>1.7999999999999794E-2</c:v>
                </c:pt>
                <c:pt idx="2245">
                  <c:v>-9.2000000000000082E-2</c:v>
                </c:pt>
                <c:pt idx="2246">
                  <c:v>9.0000000000003411E-3</c:v>
                </c:pt>
                <c:pt idx="2247">
                  <c:v>-1.6000000000000014E-2</c:v>
                </c:pt>
                <c:pt idx="2248">
                  <c:v>4.3000000000000149E-2</c:v>
                </c:pt>
                <c:pt idx="2249">
                  <c:v>-5.8000000000000274E-2</c:v>
                </c:pt>
                <c:pt idx="2250">
                  <c:v>4.2000000000000259E-2</c:v>
                </c:pt>
                <c:pt idx="2251">
                  <c:v>4.9999999999999822E-2</c:v>
                </c:pt>
                <c:pt idx="2252">
                  <c:v>-6.5999999999999837E-2</c:v>
                </c:pt>
                <c:pt idx="2253">
                  <c:v>-0.12300000000000022</c:v>
                </c:pt>
                <c:pt idx="2254">
                  <c:v>6.7000000000000171E-2</c:v>
                </c:pt>
                <c:pt idx="2255">
                  <c:v>1.6000000000000014E-2</c:v>
                </c:pt>
                <c:pt idx="2256">
                  <c:v>-1.6000000000000014E-2</c:v>
                </c:pt>
                <c:pt idx="2257">
                  <c:v>-3.2000000000000028E-2</c:v>
                </c:pt>
                <c:pt idx="2258">
                  <c:v>0.246</c:v>
                </c:pt>
                <c:pt idx="2259">
                  <c:v>4.8999999999999932E-2</c:v>
                </c:pt>
                <c:pt idx="2260">
                  <c:v>0</c:v>
                </c:pt>
                <c:pt idx="2261">
                  <c:v>1.6000000000000014E-2</c:v>
                </c:pt>
                <c:pt idx="2262">
                  <c:v>-8.0000000000000071E-3</c:v>
                </c:pt>
                <c:pt idx="2263">
                  <c:v>-3.2000000000000028E-2</c:v>
                </c:pt>
                <c:pt idx="2264">
                  <c:v>0.10299999999999976</c:v>
                </c:pt>
                <c:pt idx="2265">
                  <c:v>0.10200000000000031</c:v>
                </c:pt>
                <c:pt idx="2266">
                  <c:v>-8.3000000000000185E-2</c:v>
                </c:pt>
                <c:pt idx="2267">
                  <c:v>-6.9999999999996732E-3</c:v>
                </c:pt>
                <c:pt idx="2268">
                  <c:v>0.11999999999999966</c:v>
                </c:pt>
                <c:pt idx="2269">
                  <c:v>-4.8999999999999932E-2</c:v>
                </c:pt>
                <c:pt idx="2270">
                  <c:v>8.999999999999897E-3</c:v>
                </c:pt>
                <c:pt idx="2271">
                  <c:v>0.11699999999999999</c:v>
                </c:pt>
                <c:pt idx="2272">
                  <c:v>5.0000000000000266E-2</c:v>
                </c:pt>
                <c:pt idx="2273">
                  <c:v>-7.2000000000000064E-2</c:v>
                </c:pt>
                <c:pt idx="2274">
                  <c:v>-1.6000000000000014E-2</c:v>
                </c:pt>
                <c:pt idx="2275">
                  <c:v>8.2999999999999963E-2</c:v>
                </c:pt>
                <c:pt idx="2276">
                  <c:v>0.10699999999999998</c:v>
                </c:pt>
                <c:pt idx="2277">
                  <c:v>2.6000000000000023E-2</c:v>
                </c:pt>
                <c:pt idx="2278">
                  <c:v>0</c:v>
                </c:pt>
                <c:pt idx="2279">
                  <c:v>1.8000000000000016E-2</c:v>
                </c:pt>
                <c:pt idx="2280">
                  <c:v>8.0000000000000071E-3</c:v>
                </c:pt>
                <c:pt idx="2281">
                  <c:v>-4.8000000000000043E-2</c:v>
                </c:pt>
                <c:pt idx="2282">
                  <c:v>3.2999999999999918E-2</c:v>
                </c:pt>
                <c:pt idx="2283">
                  <c:v>0.22599999999999998</c:v>
                </c:pt>
                <c:pt idx="2284">
                  <c:v>4.8000000000000043E-2</c:v>
                </c:pt>
                <c:pt idx="2285">
                  <c:v>-4.8000000000000043E-2</c:v>
                </c:pt>
                <c:pt idx="2286">
                  <c:v>8.0000000000000071E-3</c:v>
                </c:pt>
                <c:pt idx="2287">
                  <c:v>3.2000000000000028E-2</c:v>
                </c:pt>
                <c:pt idx="2288">
                  <c:v>8.0000000000000071E-2</c:v>
                </c:pt>
                <c:pt idx="2289">
                  <c:v>4.0000000000000036E-2</c:v>
                </c:pt>
                <c:pt idx="2290">
                  <c:v>-8.999999999999897E-3</c:v>
                </c:pt>
                <c:pt idx="2291">
                  <c:v>-8.0000000000000071E-3</c:v>
                </c:pt>
                <c:pt idx="2292">
                  <c:v>-3.300000000000014E-2</c:v>
                </c:pt>
                <c:pt idx="2293">
                  <c:v>-9.000000000000119E-3</c:v>
                </c:pt>
                <c:pt idx="2294">
                  <c:v>2.5000000000000133E-2</c:v>
                </c:pt>
                <c:pt idx="2295">
                  <c:v>2.4000000000000021E-2</c:v>
                </c:pt>
                <c:pt idx="2296">
                  <c:v>-5.7000000000000162E-2</c:v>
                </c:pt>
                <c:pt idx="2297">
                  <c:v>8.0000000000000071E-3</c:v>
                </c:pt>
                <c:pt idx="2298">
                  <c:v>6.4000000000000057E-2</c:v>
                </c:pt>
                <c:pt idx="2299">
                  <c:v>-4.8999999999999932E-2</c:v>
                </c:pt>
                <c:pt idx="2300">
                  <c:v>2.4000000000000021E-2</c:v>
                </c:pt>
                <c:pt idx="2301">
                  <c:v>-1.6000000000000014E-2</c:v>
                </c:pt>
                <c:pt idx="2302">
                  <c:v>-6.4999999999999947E-2</c:v>
                </c:pt>
                <c:pt idx="2303">
                  <c:v>-0.13600000000000012</c:v>
                </c:pt>
                <c:pt idx="2304">
                  <c:v>-2.4000000000000021E-2</c:v>
                </c:pt>
                <c:pt idx="2305">
                  <c:v>0</c:v>
                </c:pt>
                <c:pt idx="2306">
                  <c:v>7.2000000000000064E-2</c:v>
                </c:pt>
                <c:pt idx="2307">
                  <c:v>8.0000000000000071E-3</c:v>
                </c:pt>
                <c:pt idx="2308">
                  <c:v>-3.2000000000000028E-2</c:v>
                </c:pt>
                <c:pt idx="2309">
                  <c:v>7.1000000000000174E-2</c:v>
                </c:pt>
                <c:pt idx="2310">
                  <c:v>-3.4000000000000252E-2</c:v>
                </c:pt>
                <c:pt idx="2311">
                  <c:v>-1.6000000000000014E-2</c:v>
                </c:pt>
                <c:pt idx="2312">
                  <c:v>-4.9999999999999822E-2</c:v>
                </c:pt>
                <c:pt idx="2313">
                  <c:v>5.699999999999994E-2</c:v>
                </c:pt>
                <c:pt idx="2314">
                  <c:v>-3.2999999999999918E-2</c:v>
                </c:pt>
                <c:pt idx="2315">
                  <c:v>1.6000000000000014E-2</c:v>
                </c:pt>
                <c:pt idx="2316">
                  <c:v>-9.000000000000119E-3</c:v>
                </c:pt>
                <c:pt idx="2317">
                  <c:v>0</c:v>
                </c:pt>
                <c:pt idx="2318">
                  <c:v>-3.2999999999999918E-2</c:v>
                </c:pt>
                <c:pt idx="2319">
                  <c:v>-1.0000000000001119E-3</c:v>
                </c:pt>
                <c:pt idx="2320">
                  <c:v>-9.6999999999999975E-2</c:v>
                </c:pt>
                <c:pt idx="2321">
                  <c:v>6.4999999999999947E-2</c:v>
                </c:pt>
                <c:pt idx="2322">
                  <c:v>-8.999999999999897E-3</c:v>
                </c:pt>
                <c:pt idx="2323">
                  <c:v>-8.0999999999999961E-2</c:v>
                </c:pt>
                <c:pt idx="2324">
                  <c:v>7.2999999999999954E-2</c:v>
                </c:pt>
                <c:pt idx="2325">
                  <c:v>7.0000000000001172E-3</c:v>
                </c:pt>
                <c:pt idx="2326">
                  <c:v>-5.600000000000005E-2</c:v>
                </c:pt>
                <c:pt idx="2327">
                  <c:v>-1.6000000000000014E-2</c:v>
                </c:pt>
                <c:pt idx="2328">
                  <c:v>3.6000000000000032E-2</c:v>
                </c:pt>
                <c:pt idx="2329">
                  <c:v>-3.400000000000003E-2</c:v>
                </c:pt>
                <c:pt idx="2330">
                  <c:v>0.17399999999999993</c:v>
                </c:pt>
                <c:pt idx="2331">
                  <c:v>-5.0000000000000044E-2</c:v>
                </c:pt>
                <c:pt idx="2332">
                  <c:v>3.2999999999999918E-2</c:v>
                </c:pt>
                <c:pt idx="2333">
                  <c:v>6.5000000000000169E-2</c:v>
                </c:pt>
                <c:pt idx="2334">
                  <c:v>-4.2000000000000037E-2</c:v>
                </c:pt>
                <c:pt idx="2335">
                  <c:v>-1.6000000000000014E-2</c:v>
                </c:pt>
                <c:pt idx="2336">
                  <c:v>-1.6999999999999904E-2</c:v>
                </c:pt>
                <c:pt idx="2337">
                  <c:v>0</c:v>
                </c:pt>
                <c:pt idx="2338">
                  <c:v>3.0999999999999917E-2</c:v>
                </c:pt>
                <c:pt idx="2339">
                  <c:v>1.6000000000000014E-2</c:v>
                </c:pt>
                <c:pt idx="2340">
                  <c:v>4.0000000000000036E-2</c:v>
                </c:pt>
                <c:pt idx="2341">
                  <c:v>-6.5000000000000169E-2</c:v>
                </c:pt>
                <c:pt idx="2342">
                  <c:v>-8.0000000000000071E-3</c:v>
                </c:pt>
                <c:pt idx="2343">
                  <c:v>-0.16999999999999993</c:v>
                </c:pt>
                <c:pt idx="2344">
                  <c:v>8.0000000000000071E-3</c:v>
                </c:pt>
                <c:pt idx="2345">
                  <c:v>0</c:v>
                </c:pt>
                <c:pt idx="2346">
                  <c:v>-9.6999999999999975E-2</c:v>
                </c:pt>
                <c:pt idx="2347">
                  <c:v>1.6000000000000014E-2</c:v>
                </c:pt>
                <c:pt idx="2348">
                  <c:v>8.0000000000000071E-2</c:v>
                </c:pt>
                <c:pt idx="2349">
                  <c:v>0</c:v>
                </c:pt>
                <c:pt idx="2350">
                  <c:v>-8.0000000000000071E-3</c:v>
                </c:pt>
                <c:pt idx="2351">
                  <c:v>-2.4000000000000021E-2</c:v>
                </c:pt>
                <c:pt idx="2352">
                  <c:v>4.0000000000000036E-2</c:v>
                </c:pt>
                <c:pt idx="2353">
                  <c:v>-2.4000000000000021E-2</c:v>
                </c:pt>
                <c:pt idx="2354">
                  <c:v>0</c:v>
                </c:pt>
                <c:pt idx="2355">
                  <c:v>-1.5000000000000124E-2</c:v>
                </c:pt>
                <c:pt idx="2356">
                  <c:v>4.1000000000000147E-2</c:v>
                </c:pt>
                <c:pt idx="2357">
                  <c:v>2.4999999999999911E-2</c:v>
                </c:pt>
                <c:pt idx="2358">
                  <c:v>-1.0000000000001119E-3</c:v>
                </c:pt>
                <c:pt idx="2359">
                  <c:v>-1.6000000000000014E-2</c:v>
                </c:pt>
                <c:pt idx="2360">
                  <c:v>8.0000000000000071E-3</c:v>
                </c:pt>
                <c:pt idx="2361">
                  <c:v>-3.2999999999999918E-2</c:v>
                </c:pt>
                <c:pt idx="2362">
                  <c:v>2.4000000000000021E-2</c:v>
                </c:pt>
                <c:pt idx="2363">
                  <c:v>1.6000000000000014E-2</c:v>
                </c:pt>
                <c:pt idx="2364">
                  <c:v>-0.121</c:v>
                </c:pt>
                <c:pt idx="2365">
                  <c:v>-5.699999999999994E-2</c:v>
                </c:pt>
                <c:pt idx="2366">
                  <c:v>6.4999999999999947E-2</c:v>
                </c:pt>
                <c:pt idx="2367">
                  <c:v>3.2000000000000028E-2</c:v>
                </c:pt>
                <c:pt idx="2368">
                  <c:v>-0.16900000000000004</c:v>
                </c:pt>
                <c:pt idx="2369">
                  <c:v>-3.2000000000000028E-2</c:v>
                </c:pt>
                <c:pt idx="2370">
                  <c:v>1.6000000000000014E-2</c:v>
                </c:pt>
                <c:pt idx="2371">
                  <c:v>-4.0000000000000036E-2</c:v>
                </c:pt>
                <c:pt idx="2372">
                  <c:v>4.8000000000000043E-2</c:v>
                </c:pt>
                <c:pt idx="2373">
                  <c:v>8.0999999999999961E-2</c:v>
                </c:pt>
                <c:pt idx="2374">
                  <c:v>3.9000000000000146E-2</c:v>
                </c:pt>
                <c:pt idx="2375">
                  <c:v>9.2000000000000082E-2</c:v>
                </c:pt>
                <c:pt idx="2376">
                  <c:v>-5.8000000000000274E-2</c:v>
                </c:pt>
                <c:pt idx="2377">
                  <c:v>7.5000000000000178E-2</c:v>
                </c:pt>
                <c:pt idx="2378">
                  <c:v>3.3999999999999808E-2</c:v>
                </c:pt>
                <c:pt idx="2379">
                  <c:v>-8.1999999999999851E-2</c:v>
                </c:pt>
                <c:pt idx="2380">
                  <c:v>9.8999999999999977E-2</c:v>
                </c:pt>
                <c:pt idx="2381">
                  <c:v>-1.6000000000000014E-2</c:v>
                </c:pt>
                <c:pt idx="2382">
                  <c:v>-2.5000000000000133E-2</c:v>
                </c:pt>
                <c:pt idx="2383">
                  <c:v>-7.2999999999999954E-2</c:v>
                </c:pt>
                <c:pt idx="2384">
                  <c:v>-0.13899999999999979</c:v>
                </c:pt>
                <c:pt idx="2385">
                  <c:v>-7.0000000000001172E-3</c:v>
                </c:pt>
                <c:pt idx="2386">
                  <c:v>0</c:v>
                </c:pt>
                <c:pt idx="2387">
                  <c:v>1.6999999999999904E-2</c:v>
                </c:pt>
                <c:pt idx="2388">
                  <c:v>3.4000000000000252E-2</c:v>
                </c:pt>
                <c:pt idx="2389">
                  <c:v>4.9999999999999822E-2</c:v>
                </c:pt>
                <c:pt idx="2390">
                  <c:v>8.0999999999999961E-2</c:v>
                </c:pt>
                <c:pt idx="2391">
                  <c:v>-3.2000000000000028E-2</c:v>
                </c:pt>
                <c:pt idx="2392">
                  <c:v>5.600000000000005E-2</c:v>
                </c:pt>
                <c:pt idx="2393">
                  <c:v>-3.8999999999999924E-2</c:v>
                </c:pt>
                <c:pt idx="2394">
                  <c:v>0.10699999999999998</c:v>
                </c:pt>
                <c:pt idx="2395">
                  <c:v>8.4000000000000075E-2</c:v>
                </c:pt>
                <c:pt idx="2396">
                  <c:v>-0.1080000000000001</c:v>
                </c:pt>
                <c:pt idx="2397">
                  <c:v>5.0000000000000044E-2</c:v>
                </c:pt>
                <c:pt idx="2398">
                  <c:v>-7.4000000000000066E-2</c:v>
                </c:pt>
                <c:pt idx="2399">
                  <c:v>4.0999999999999925E-2</c:v>
                </c:pt>
                <c:pt idx="2400">
                  <c:v>-8.1999999999999851E-2</c:v>
                </c:pt>
                <c:pt idx="2401">
                  <c:v>-8.0000000000000071E-3</c:v>
                </c:pt>
                <c:pt idx="2402">
                  <c:v>-8.0000000000000071E-3</c:v>
                </c:pt>
                <c:pt idx="2403">
                  <c:v>-7.2999999999999954E-2</c:v>
                </c:pt>
                <c:pt idx="2404">
                  <c:v>0.16399999999999992</c:v>
                </c:pt>
                <c:pt idx="2405">
                  <c:v>8.2000000000000073E-2</c:v>
                </c:pt>
                <c:pt idx="2406">
                  <c:v>5.699999999999994E-2</c:v>
                </c:pt>
                <c:pt idx="2407">
                  <c:v>-1.6000000000000014E-2</c:v>
                </c:pt>
                <c:pt idx="2408">
                  <c:v>0</c:v>
                </c:pt>
                <c:pt idx="2409">
                  <c:v>2.4000000000000021E-2</c:v>
                </c:pt>
                <c:pt idx="2410">
                  <c:v>-2.4000000000000021E-2</c:v>
                </c:pt>
                <c:pt idx="2411">
                  <c:v>4.0000000000000036E-2</c:v>
                </c:pt>
                <c:pt idx="2412">
                  <c:v>-3.2000000000000028E-2</c:v>
                </c:pt>
                <c:pt idx="2413">
                  <c:v>0.16800000000000015</c:v>
                </c:pt>
                <c:pt idx="2414">
                  <c:v>2.2999999999999909E-2</c:v>
                </c:pt>
                <c:pt idx="2415">
                  <c:v>-1.6000000000000014E-2</c:v>
                </c:pt>
                <c:pt idx="2416">
                  <c:v>-0.14300000000000002</c:v>
                </c:pt>
                <c:pt idx="2417">
                  <c:v>4.8000000000000043E-2</c:v>
                </c:pt>
                <c:pt idx="2418">
                  <c:v>-8.8000000000000078E-2</c:v>
                </c:pt>
                <c:pt idx="2419">
                  <c:v>3.6999999999999922E-2</c:v>
                </c:pt>
                <c:pt idx="2420">
                  <c:v>-2.4999999999999911E-2</c:v>
                </c:pt>
                <c:pt idx="2421">
                  <c:v>-9.9999999999988987E-4</c:v>
                </c:pt>
                <c:pt idx="2422">
                  <c:v>-3.300000000000014E-2</c:v>
                </c:pt>
                <c:pt idx="2423">
                  <c:v>3.0999999999999917E-2</c:v>
                </c:pt>
                <c:pt idx="2424">
                  <c:v>2.4000000000000021E-2</c:v>
                </c:pt>
                <c:pt idx="2425">
                  <c:v>2.4000000000000021E-2</c:v>
                </c:pt>
                <c:pt idx="2426">
                  <c:v>-9.9999999999988987E-4</c:v>
                </c:pt>
                <c:pt idx="2427">
                  <c:v>-3.2000000000000028E-2</c:v>
                </c:pt>
                <c:pt idx="2428">
                  <c:v>-7.4999999999999956E-2</c:v>
                </c:pt>
                <c:pt idx="2429">
                  <c:v>6.3999999999999835E-2</c:v>
                </c:pt>
                <c:pt idx="2430">
                  <c:v>-5.699999999999994E-2</c:v>
                </c:pt>
                <c:pt idx="2431">
                  <c:v>-7.2000000000000064E-2</c:v>
                </c:pt>
                <c:pt idx="2432">
                  <c:v>3.9000000000000146E-2</c:v>
                </c:pt>
                <c:pt idx="2433">
                  <c:v>-0.16900000000000004</c:v>
                </c:pt>
                <c:pt idx="2434">
                  <c:v>-0.11299999999999999</c:v>
                </c:pt>
                <c:pt idx="2435">
                  <c:v>-3.2000000000000028E-2</c:v>
                </c:pt>
                <c:pt idx="2436">
                  <c:v>7.2000000000000064E-2</c:v>
                </c:pt>
                <c:pt idx="2437">
                  <c:v>-8.0000000000000071E-3</c:v>
                </c:pt>
                <c:pt idx="2438">
                  <c:v>4.0000000000000036E-2</c:v>
                </c:pt>
                <c:pt idx="2439">
                  <c:v>-3.8000000000000034E-2</c:v>
                </c:pt>
                <c:pt idx="2440">
                  <c:v>7.5999999999999845E-2</c:v>
                </c:pt>
                <c:pt idx="2441">
                  <c:v>-7.3999999999999844E-2</c:v>
                </c:pt>
                <c:pt idx="2442">
                  <c:v>4.9999999999999822E-2</c:v>
                </c:pt>
                <c:pt idx="2443">
                  <c:v>1.0000000000000231E-2</c:v>
                </c:pt>
                <c:pt idx="2444">
                  <c:v>0.10799999999999987</c:v>
                </c:pt>
                <c:pt idx="2445">
                  <c:v>6.6000000000000059E-2</c:v>
                </c:pt>
                <c:pt idx="2446">
                  <c:v>-8.9999999999999858E-2</c:v>
                </c:pt>
                <c:pt idx="2447">
                  <c:v>2.4999999999999911E-2</c:v>
                </c:pt>
                <c:pt idx="2448">
                  <c:v>3.3999999999999808E-2</c:v>
                </c:pt>
                <c:pt idx="2449">
                  <c:v>-5.699999999999994E-2</c:v>
                </c:pt>
                <c:pt idx="2450">
                  <c:v>9.9000000000000199E-2</c:v>
                </c:pt>
                <c:pt idx="2451">
                  <c:v>-4.1000000000000147E-2</c:v>
                </c:pt>
                <c:pt idx="2452">
                  <c:v>6.6000000000000059E-2</c:v>
                </c:pt>
                <c:pt idx="2453">
                  <c:v>-8.0000000000000071E-3</c:v>
                </c:pt>
                <c:pt idx="2454">
                  <c:v>-4.8000000000000043E-2</c:v>
                </c:pt>
                <c:pt idx="2455">
                  <c:v>-6.4000000000000057E-2</c:v>
                </c:pt>
                <c:pt idx="2456">
                  <c:v>0.13700000000000001</c:v>
                </c:pt>
                <c:pt idx="2457">
                  <c:v>-9.6000000000000085E-2</c:v>
                </c:pt>
                <c:pt idx="2458">
                  <c:v>3.300000000000014E-2</c:v>
                </c:pt>
                <c:pt idx="2459">
                  <c:v>0.11199999999999988</c:v>
                </c:pt>
                <c:pt idx="2460">
                  <c:v>-7.099999999999973E-2</c:v>
                </c:pt>
                <c:pt idx="2461">
                  <c:v>8.6999999999999744E-2</c:v>
                </c:pt>
                <c:pt idx="2462">
                  <c:v>0.1120000000000001</c:v>
                </c:pt>
                <c:pt idx="2463">
                  <c:v>-3.2000000000000028E-2</c:v>
                </c:pt>
                <c:pt idx="2464">
                  <c:v>3.6999999999999922E-2</c:v>
                </c:pt>
                <c:pt idx="2465">
                  <c:v>-2.4000000000000021E-2</c:v>
                </c:pt>
                <c:pt idx="2466">
                  <c:v>-9.8999999999999755E-2</c:v>
                </c:pt>
                <c:pt idx="2467">
                  <c:v>0.13300000000000001</c:v>
                </c:pt>
                <c:pt idx="2468">
                  <c:v>4.9999999999999822E-2</c:v>
                </c:pt>
                <c:pt idx="2469">
                  <c:v>9.000000000000119E-3</c:v>
                </c:pt>
                <c:pt idx="2470">
                  <c:v>-2.4000000000000021E-2</c:v>
                </c:pt>
                <c:pt idx="2471">
                  <c:v>0.11399999999999988</c:v>
                </c:pt>
                <c:pt idx="2472">
                  <c:v>6.5000000000000169E-2</c:v>
                </c:pt>
                <c:pt idx="2473">
                  <c:v>-3.1000000000000139E-2</c:v>
                </c:pt>
                <c:pt idx="2474">
                  <c:v>-3.2000000000000028E-2</c:v>
                </c:pt>
                <c:pt idx="2475">
                  <c:v>-3.2000000000000028E-2</c:v>
                </c:pt>
                <c:pt idx="2476">
                  <c:v>1.6000000000000014E-2</c:v>
                </c:pt>
                <c:pt idx="2477">
                  <c:v>4.8000000000000043E-2</c:v>
                </c:pt>
                <c:pt idx="2478">
                  <c:v>-6.9999999999998952E-3</c:v>
                </c:pt>
                <c:pt idx="2479">
                  <c:v>3.2999999999999918E-2</c:v>
                </c:pt>
                <c:pt idx="2480">
                  <c:v>-2.4000000000000021E-2</c:v>
                </c:pt>
                <c:pt idx="2481">
                  <c:v>0</c:v>
                </c:pt>
                <c:pt idx="2482">
                  <c:v>-4.6999999999999931E-2</c:v>
                </c:pt>
                <c:pt idx="2483">
                  <c:v>-5.600000000000005E-2</c:v>
                </c:pt>
                <c:pt idx="2484">
                  <c:v>0.12000000000000011</c:v>
                </c:pt>
                <c:pt idx="2485">
                  <c:v>0.18899999999999983</c:v>
                </c:pt>
                <c:pt idx="2486">
                  <c:v>-4.0999999999999925E-2</c:v>
                </c:pt>
                <c:pt idx="2487">
                  <c:v>-2.4999999999999911E-2</c:v>
                </c:pt>
                <c:pt idx="2488">
                  <c:v>8.0000000000000071E-3</c:v>
                </c:pt>
                <c:pt idx="2489">
                  <c:v>-8.2000000000000073E-2</c:v>
                </c:pt>
                <c:pt idx="2490">
                  <c:v>1.6999999999999904E-2</c:v>
                </c:pt>
                <c:pt idx="2491">
                  <c:v>6.4000000000000057E-2</c:v>
                </c:pt>
                <c:pt idx="2492">
                  <c:v>7.2999999999999954E-2</c:v>
                </c:pt>
                <c:pt idx="2493">
                  <c:v>-1.6999999999999904E-2</c:v>
                </c:pt>
                <c:pt idx="2494">
                  <c:v>-4.8000000000000043E-2</c:v>
                </c:pt>
                <c:pt idx="2495">
                  <c:v>3.2000000000000028E-2</c:v>
                </c:pt>
                <c:pt idx="2496">
                  <c:v>-6.4999999999999947E-2</c:v>
                </c:pt>
                <c:pt idx="2497">
                  <c:v>-6.4000000000000057E-2</c:v>
                </c:pt>
                <c:pt idx="2498">
                  <c:v>8.0000000000000071E-3</c:v>
                </c:pt>
                <c:pt idx="2499">
                  <c:v>2.4000000000000021E-2</c:v>
                </c:pt>
                <c:pt idx="2500">
                  <c:v>1.6000000000000014E-2</c:v>
                </c:pt>
                <c:pt idx="2501">
                  <c:v>-0.1120000000000001</c:v>
                </c:pt>
                <c:pt idx="2502">
                  <c:v>-1.6000000000000014E-2</c:v>
                </c:pt>
                <c:pt idx="2503">
                  <c:v>5.2999999999999936E-2</c:v>
                </c:pt>
                <c:pt idx="2504">
                  <c:v>-3.3999999999999808E-2</c:v>
                </c:pt>
                <c:pt idx="2505">
                  <c:v>0</c:v>
                </c:pt>
                <c:pt idx="2506">
                  <c:v>-3.300000000000014E-2</c:v>
                </c:pt>
                <c:pt idx="2507">
                  <c:v>-8.999999999999897E-3</c:v>
                </c:pt>
                <c:pt idx="2508">
                  <c:v>2.2999999999999909E-2</c:v>
                </c:pt>
                <c:pt idx="2509">
                  <c:v>-3.2999999999999918E-2</c:v>
                </c:pt>
                <c:pt idx="2510">
                  <c:v>9.7999999999999865E-2</c:v>
                </c:pt>
                <c:pt idx="2511">
                  <c:v>-8.9999999999999858E-2</c:v>
                </c:pt>
                <c:pt idx="2512">
                  <c:v>4.0000000000000036E-2</c:v>
                </c:pt>
                <c:pt idx="2513">
                  <c:v>-0.123</c:v>
                </c:pt>
                <c:pt idx="2514">
                  <c:v>4.7999999999999821E-2</c:v>
                </c:pt>
                <c:pt idx="2515">
                  <c:v>-5.699999999999994E-2</c:v>
                </c:pt>
                <c:pt idx="2516">
                  <c:v>8.0000000000000071E-3</c:v>
                </c:pt>
                <c:pt idx="2517">
                  <c:v>-8.0000000000000071E-3</c:v>
                </c:pt>
                <c:pt idx="2518">
                  <c:v>-1.6999999999999904E-2</c:v>
                </c:pt>
                <c:pt idx="2519">
                  <c:v>4.8000000000000043E-2</c:v>
                </c:pt>
                <c:pt idx="2520">
                  <c:v>-1.6000000000000014E-2</c:v>
                </c:pt>
                <c:pt idx="2521">
                  <c:v>-0.10499999999999998</c:v>
                </c:pt>
                <c:pt idx="2522">
                  <c:v>-3.2000000000000028E-2</c:v>
                </c:pt>
                <c:pt idx="2523">
                  <c:v>9.6000000000000085E-2</c:v>
                </c:pt>
                <c:pt idx="2524">
                  <c:v>-1.7000000000000126E-2</c:v>
                </c:pt>
                <c:pt idx="2525">
                  <c:v>-0.127</c:v>
                </c:pt>
                <c:pt idx="2526">
                  <c:v>1.6000000000000014E-2</c:v>
                </c:pt>
                <c:pt idx="2527">
                  <c:v>2.4000000000000021E-2</c:v>
                </c:pt>
                <c:pt idx="2528">
                  <c:v>-5.600000000000005E-2</c:v>
                </c:pt>
                <c:pt idx="2529">
                  <c:v>-8.0000000000000071E-3</c:v>
                </c:pt>
                <c:pt idx="2530">
                  <c:v>-8.0000000000000071E-3</c:v>
                </c:pt>
                <c:pt idx="2531">
                  <c:v>-3.2999999999999918E-2</c:v>
                </c:pt>
                <c:pt idx="2532">
                  <c:v>0</c:v>
                </c:pt>
                <c:pt idx="2533">
                  <c:v>-8.0000000000000071E-3</c:v>
                </c:pt>
                <c:pt idx="2534">
                  <c:v>3.2999999999999918E-2</c:v>
                </c:pt>
                <c:pt idx="2535">
                  <c:v>-4.8999999999999932E-2</c:v>
                </c:pt>
                <c:pt idx="2536">
                  <c:v>-8.0000000000000071E-3</c:v>
                </c:pt>
                <c:pt idx="2537">
                  <c:v>7.2999999999999954E-2</c:v>
                </c:pt>
                <c:pt idx="2538">
                  <c:v>3.2000000000000028E-2</c:v>
                </c:pt>
                <c:pt idx="2539">
                  <c:v>8.0999999999999961E-2</c:v>
                </c:pt>
                <c:pt idx="2540">
                  <c:v>-4.0000000000000036E-2</c:v>
                </c:pt>
                <c:pt idx="2541">
                  <c:v>-3.2999999999999918E-2</c:v>
                </c:pt>
                <c:pt idx="2542">
                  <c:v>4.0000000000000036E-2</c:v>
                </c:pt>
                <c:pt idx="2543">
                  <c:v>2.4000000000000021E-2</c:v>
                </c:pt>
                <c:pt idx="2544">
                  <c:v>-4.8000000000000043E-2</c:v>
                </c:pt>
                <c:pt idx="2545">
                  <c:v>0.10400000000000009</c:v>
                </c:pt>
                <c:pt idx="2546">
                  <c:v>-9.000000000000119E-3</c:v>
                </c:pt>
                <c:pt idx="2547">
                  <c:v>-5.4999999999999938E-2</c:v>
                </c:pt>
                <c:pt idx="2548">
                  <c:v>-7.2000000000000064E-2</c:v>
                </c:pt>
                <c:pt idx="2549">
                  <c:v>1.8000000000000016E-2</c:v>
                </c:pt>
                <c:pt idx="2550">
                  <c:v>-4.1000000000000147E-2</c:v>
                </c:pt>
                <c:pt idx="2551">
                  <c:v>-2.4999999999999911E-2</c:v>
                </c:pt>
                <c:pt idx="2552">
                  <c:v>-0.123</c:v>
                </c:pt>
                <c:pt idx="2553">
                  <c:v>0.14100000000000001</c:v>
                </c:pt>
                <c:pt idx="2554">
                  <c:v>-7.4000000000000066E-2</c:v>
                </c:pt>
                <c:pt idx="2555">
                  <c:v>2.5000000000000133E-2</c:v>
                </c:pt>
                <c:pt idx="2556">
                  <c:v>5.699999999999994E-2</c:v>
                </c:pt>
                <c:pt idx="2557">
                  <c:v>9.8000000000000087E-2</c:v>
                </c:pt>
                <c:pt idx="2558">
                  <c:v>-6.4000000000000057E-2</c:v>
                </c:pt>
                <c:pt idx="2559">
                  <c:v>0.16999999999999993</c:v>
                </c:pt>
                <c:pt idx="2560">
                  <c:v>6.4000000000000057E-2</c:v>
                </c:pt>
                <c:pt idx="2561">
                  <c:v>3.2000000000000028E-2</c:v>
                </c:pt>
                <c:pt idx="2562">
                  <c:v>-6.4000000000000057E-2</c:v>
                </c:pt>
                <c:pt idx="2563">
                  <c:v>-5.699999999999994E-2</c:v>
                </c:pt>
                <c:pt idx="2564">
                  <c:v>2.4000000000000021E-2</c:v>
                </c:pt>
                <c:pt idx="2565">
                  <c:v>-4.0000000000000036E-2</c:v>
                </c:pt>
                <c:pt idx="2566">
                  <c:v>-3.2000000000000028E-2</c:v>
                </c:pt>
                <c:pt idx="2567">
                  <c:v>-8.0000000000000071E-3</c:v>
                </c:pt>
                <c:pt idx="2568">
                  <c:v>-4.8000000000000043E-2</c:v>
                </c:pt>
                <c:pt idx="2569">
                  <c:v>3.9000000000000146E-2</c:v>
                </c:pt>
                <c:pt idx="2570">
                  <c:v>-3.4000000000000252E-2</c:v>
                </c:pt>
                <c:pt idx="2571">
                  <c:v>-7.9999999999997851E-3</c:v>
                </c:pt>
                <c:pt idx="2572">
                  <c:v>-3.300000000000014E-2</c:v>
                </c:pt>
                <c:pt idx="2573">
                  <c:v>1.6000000000000014E-2</c:v>
                </c:pt>
                <c:pt idx="2574">
                  <c:v>-8.0000000000000071E-3</c:v>
                </c:pt>
                <c:pt idx="2575">
                  <c:v>-4.0999999999999925E-2</c:v>
                </c:pt>
                <c:pt idx="2576">
                  <c:v>2.4000000000000021E-2</c:v>
                </c:pt>
                <c:pt idx="2577">
                  <c:v>-1.2000000000000011E-2</c:v>
                </c:pt>
                <c:pt idx="2578">
                  <c:v>6.0999999999999943E-2</c:v>
                </c:pt>
                <c:pt idx="2579">
                  <c:v>-4.8999999999999932E-2</c:v>
                </c:pt>
                <c:pt idx="2580">
                  <c:v>-3.2000000000000028E-2</c:v>
                </c:pt>
                <c:pt idx="2581">
                  <c:v>-2.4000000000000021E-2</c:v>
                </c:pt>
                <c:pt idx="2582">
                  <c:v>4.0000000000000036E-2</c:v>
                </c:pt>
                <c:pt idx="2583">
                  <c:v>-4.0000000000000036E-2</c:v>
                </c:pt>
                <c:pt idx="2584">
                  <c:v>-4.0000000000000036E-2</c:v>
                </c:pt>
                <c:pt idx="2585">
                  <c:v>4.0000000000000036E-2</c:v>
                </c:pt>
                <c:pt idx="2586">
                  <c:v>-6.4000000000000057E-2</c:v>
                </c:pt>
                <c:pt idx="2587">
                  <c:v>3.2000000000000028E-2</c:v>
                </c:pt>
                <c:pt idx="2588">
                  <c:v>1.6000000000000014E-2</c:v>
                </c:pt>
                <c:pt idx="2589">
                  <c:v>-2.6999999999999913E-2</c:v>
                </c:pt>
                <c:pt idx="2590">
                  <c:v>5.8000000000000052E-2</c:v>
                </c:pt>
                <c:pt idx="2591">
                  <c:v>-8.0000000000000071E-3</c:v>
                </c:pt>
                <c:pt idx="2592">
                  <c:v>8.0000000000000071E-3</c:v>
                </c:pt>
                <c:pt idx="2593">
                  <c:v>-1.0000000000001119E-3</c:v>
                </c:pt>
                <c:pt idx="2594">
                  <c:v>3.300000000000014E-2</c:v>
                </c:pt>
                <c:pt idx="2595">
                  <c:v>-2.5000000000000133E-2</c:v>
                </c:pt>
                <c:pt idx="2596">
                  <c:v>-4.1000000000000147E-2</c:v>
                </c:pt>
                <c:pt idx="2597">
                  <c:v>0</c:v>
                </c:pt>
                <c:pt idx="2598">
                  <c:v>-4.8999999999999932E-2</c:v>
                </c:pt>
                <c:pt idx="2599">
                  <c:v>8.0000000000000071E-3</c:v>
                </c:pt>
                <c:pt idx="2600">
                  <c:v>-2.4999999999999911E-2</c:v>
                </c:pt>
                <c:pt idx="2601">
                  <c:v>-4.0000000000000036E-2</c:v>
                </c:pt>
                <c:pt idx="2602">
                  <c:v>2.4000000000000021E-2</c:v>
                </c:pt>
                <c:pt idx="2603">
                  <c:v>-9.6999999999999975E-2</c:v>
                </c:pt>
                <c:pt idx="2604">
                  <c:v>0.129</c:v>
                </c:pt>
                <c:pt idx="2605">
                  <c:v>-1.6000000000000014E-2</c:v>
                </c:pt>
                <c:pt idx="2606">
                  <c:v>-5.600000000000005E-2</c:v>
                </c:pt>
                <c:pt idx="2607">
                  <c:v>4.8000000000000043E-2</c:v>
                </c:pt>
                <c:pt idx="2608">
                  <c:v>-2.4000000000000021E-2</c:v>
                </c:pt>
                <c:pt idx="2609">
                  <c:v>0.19200000000000017</c:v>
                </c:pt>
                <c:pt idx="2610">
                  <c:v>-1.6000000000000014E-2</c:v>
                </c:pt>
                <c:pt idx="2611">
                  <c:v>6.9999999999998952E-3</c:v>
                </c:pt>
                <c:pt idx="2612">
                  <c:v>0</c:v>
                </c:pt>
                <c:pt idx="2613">
                  <c:v>-9.4999999999999973E-2</c:v>
                </c:pt>
                <c:pt idx="2614">
                  <c:v>-4.0000000000000036E-2</c:v>
                </c:pt>
                <c:pt idx="2615">
                  <c:v>0</c:v>
                </c:pt>
                <c:pt idx="2616">
                  <c:v>-1.0000000000000009E-2</c:v>
                </c:pt>
                <c:pt idx="2617">
                  <c:v>8.0000000000000071E-3</c:v>
                </c:pt>
                <c:pt idx="2618">
                  <c:v>3.2000000000000028E-2</c:v>
                </c:pt>
                <c:pt idx="2619">
                  <c:v>-7.4000000000000066E-2</c:v>
                </c:pt>
                <c:pt idx="2620">
                  <c:v>-9.099999999999997E-2</c:v>
                </c:pt>
                <c:pt idx="2621">
                  <c:v>-4.9000000000000155E-2</c:v>
                </c:pt>
                <c:pt idx="2622">
                  <c:v>6.5000000000000169E-2</c:v>
                </c:pt>
                <c:pt idx="2623">
                  <c:v>1.6000000000000014E-2</c:v>
                </c:pt>
                <c:pt idx="2624">
                  <c:v>-2.5000000000000133E-2</c:v>
                </c:pt>
                <c:pt idx="2625">
                  <c:v>-1.6000000000000014E-2</c:v>
                </c:pt>
                <c:pt idx="2626">
                  <c:v>3.2000000000000028E-2</c:v>
                </c:pt>
                <c:pt idx="2627">
                  <c:v>-2.4000000000000021E-2</c:v>
                </c:pt>
                <c:pt idx="2628">
                  <c:v>-0.11399999999999988</c:v>
                </c:pt>
                <c:pt idx="2629">
                  <c:v>-8.0000000000000071E-3</c:v>
                </c:pt>
                <c:pt idx="2630">
                  <c:v>-5.600000000000005E-2</c:v>
                </c:pt>
                <c:pt idx="2631">
                  <c:v>-3.2000000000000028E-2</c:v>
                </c:pt>
                <c:pt idx="2632">
                  <c:v>1.6000000000000014E-2</c:v>
                </c:pt>
                <c:pt idx="2633">
                  <c:v>-4.8999999999999932E-2</c:v>
                </c:pt>
                <c:pt idx="2634">
                  <c:v>3.9000000000000146E-2</c:v>
                </c:pt>
                <c:pt idx="2635">
                  <c:v>0.1319999999999999</c:v>
                </c:pt>
                <c:pt idx="2636">
                  <c:v>-0.10799999999999987</c:v>
                </c:pt>
                <c:pt idx="2637">
                  <c:v>-1.6000000000000014E-2</c:v>
                </c:pt>
                <c:pt idx="2638">
                  <c:v>3.2000000000000028E-2</c:v>
                </c:pt>
                <c:pt idx="2639">
                  <c:v>8.1999999999999851E-2</c:v>
                </c:pt>
                <c:pt idx="2640">
                  <c:v>7.3999999999999844E-2</c:v>
                </c:pt>
                <c:pt idx="2641">
                  <c:v>8.0000000000000071E-3</c:v>
                </c:pt>
                <c:pt idx="2642">
                  <c:v>-8.999999999999897E-3</c:v>
                </c:pt>
                <c:pt idx="2643">
                  <c:v>-8.999999999999897E-3</c:v>
                </c:pt>
                <c:pt idx="2644">
                  <c:v>0.15399999999999991</c:v>
                </c:pt>
                <c:pt idx="2645">
                  <c:v>-4.8999999999999932E-2</c:v>
                </c:pt>
                <c:pt idx="2646">
                  <c:v>-5.699999999999994E-2</c:v>
                </c:pt>
                <c:pt idx="2647">
                  <c:v>-1.7000000000000126E-2</c:v>
                </c:pt>
                <c:pt idx="2648">
                  <c:v>1.4999999999999902E-2</c:v>
                </c:pt>
                <c:pt idx="2649">
                  <c:v>8.0000000000000071E-3</c:v>
                </c:pt>
                <c:pt idx="2650">
                  <c:v>1.5000000000000124E-2</c:v>
                </c:pt>
                <c:pt idx="2651">
                  <c:v>3.2000000000000028E-2</c:v>
                </c:pt>
                <c:pt idx="2652">
                  <c:v>1.4999999999999902E-2</c:v>
                </c:pt>
                <c:pt idx="2653">
                  <c:v>9.4000000000000083E-2</c:v>
                </c:pt>
                <c:pt idx="2654">
                  <c:v>-7.2000000000000064E-2</c:v>
                </c:pt>
                <c:pt idx="2655">
                  <c:v>-1.6000000000000014E-2</c:v>
                </c:pt>
                <c:pt idx="2656">
                  <c:v>-0.13500000000000001</c:v>
                </c:pt>
                <c:pt idx="2657">
                  <c:v>-8.7999999999999856E-2</c:v>
                </c:pt>
                <c:pt idx="2658">
                  <c:v>-8.0000000000000071E-2</c:v>
                </c:pt>
                <c:pt idx="2659">
                  <c:v>-7.9000000000000181E-2</c:v>
                </c:pt>
                <c:pt idx="2660">
                  <c:v>-4.0999999999999925E-2</c:v>
                </c:pt>
                <c:pt idx="2661">
                  <c:v>-2.4999999999999911E-2</c:v>
                </c:pt>
                <c:pt idx="2662">
                  <c:v>0.15799999999999992</c:v>
                </c:pt>
                <c:pt idx="2663">
                  <c:v>-8.1999999999999851E-2</c:v>
                </c:pt>
                <c:pt idx="2664">
                  <c:v>0.12400000000000011</c:v>
                </c:pt>
                <c:pt idx="2665">
                  <c:v>1.5999999999999792E-2</c:v>
                </c:pt>
                <c:pt idx="2666">
                  <c:v>0.17999999999999994</c:v>
                </c:pt>
                <c:pt idx="2667">
                  <c:v>-8.0000000000000071E-3</c:v>
                </c:pt>
                <c:pt idx="2668">
                  <c:v>9.6999999999999975E-2</c:v>
                </c:pt>
                <c:pt idx="2669">
                  <c:v>5.600000000000005E-2</c:v>
                </c:pt>
                <c:pt idx="2670">
                  <c:v>-0.11299999999999999</c:v>
                </c:pt>
                <c:pt idx="2671">
                  <c:v>4.8000000000000043E-2</c:v>
                </c:pt>
                <c:pt idx="2672">
                  <c:v>-5.600000000000005E-2</c:v>
                </c:pt>
                <c:pt idx="2673">
                  <c:v>5.600000000000005E-2</c:v>
                </c:pt>
                <c:pt idx="2674">
                  <c:v>1.5000000000000124E-2</c:v>
                </c:pt>
                <c:pt idx="2675">
                  <c:v>-6.4000000000000057E-2</c:v>
                </c:pt>
                <c:pt idx="2676">
                  <c:v>9.5999999999999863E-2</c:v>
                </c:pt>
                <c:pt idx="2677">
                  <c:v>-0.11199999999999988</c:v>
                </c:pt>
                <c:pt idx="2678">
                  <c:v>-0.14400000000000013</c:v>
                </c:pt>
                <c:pt idx="2679">
                  <c:v>-1.2000000000000011E-2</c:v>
                </c:pt>
                <c:pt idx="2680">
                  <c:v>7.5000000000000178E-2</c:v>
                </c:pt>
                <c:pt idx="2681">
                  <c:v>-1.7000000000000126E-2</c:v>
                </c:pt>
                <c:pt idx="2682">
                  <c:v>-2.5000000000000133E-2</c:v>
                </c:pt>
                <c:pt idx="2683">
                  <c:v>7.0000000000001172E-3</c:v>
                </c:pt>
                <c:pt idx="2684">
                  <c:v>-8.1999999999999851E-2</c:v>
                </c:pt>
                <c:pt idx="2685">
                  <c:v>-1.0000000000001119E-3</c:v>
                </c:pt>
                <c:pt idx="2686">
                  <c:v>-9.000000000000008E-2</c:v>
                </c:pt>
                <c:pt idx="2687">
                  <c:v>4.0999999999999925E-2</c:v>
                </c:pt>
                <c:pt idx="2688">
                  <c:v>-3.2999999999999918E-2</c:v>
                </c:pt>
                <c:pt idx="2689">
                  <c:v>-8.9999999999999858E-2</c:v>
                </c:pt>
                <c:pt idx="2690">
                  <c:v>5.699999999999994E-2</c:v>
                </c:pt>
                <c:pt idx="2691">
                  <c:v>-1.6000000000000014E-2</c:v>
                </c:pt>
                <c:pt idx="2692">
                  <c:v>8.0999999999999961E-2</c:v>
                </c:pt>
                <c:pt idx="2693">
                  <c:v>9.6999999999999975E-2</c:v>
                </c:pt>
                <c:pt idx="2694">
                  <c:v>-5.699999999999994E-2</c:v>
                </c:pt>
                <c:pt idx="2695">
                  <c:v>2.4000000000000021E-2</c:v>
                </c:pt>
                <c:pt idx="2696">
                  <c:v>-0.16100000000000003</c:v>
                </c:pt>
                <c:pt idx="2697">
                  <c:v>1.6000000000000014E-2</c:v>
                </c:pt>
                <c:pt idx="2698">
                  <c:v>-8.0000000000000071E-3</c:v>
                </c:pt>
                <c:pt idx="2699">
                  <c:v>-3.2999999999999918E-2</c:v>
                </c:pt>
                <c:pt idx="2700">
                  <c:v>-5.9000000000000163E-2</c:v>
                </c:pt>
                <c:pt idx="2701">
                  <c:v>6.7000000000000171E-2</c:v>
                </c:pt>
                <c:pt idx="2702">
                  <c:v>0</c:v>
                </c:pt>
                <c:pt idx="2703">
                  <c:v>-5.0000000000000266E-2</c:v>
                </c:pt>
                <c:pt idx="2704">
                  <c:v>0.11500000000000021</c:v>
                </c:pt>
                <c:pt idx="2705">
                  <c:v>2.4999999999999911E-2</c:v>
                </c:pt>
                <c:pt idx="2706">
                  <c:v>-0.14100000000000001</c:v>
                </c:pt>
                <c:pt idx="2707">
                  <c:v>-4.8999999999999932E-2</c:v>
                </c:pt>
                <c:pt idx="2708">
                  <c:v>7.3999999999999844E-2</c:v>
                </c:pt>
                <c:pt idx="2709">
                  <c:v>3.2000000000000028E-2</c:v>
                </c:pt>
                <c:pt idx="2710">
                  <c:v>0.18800000000000017</c:v>
                </c:pt>
                <c:pt idx="2711">
                  <c:v>-0.10599999999999987</c:v>
                </c:pt>
                <c:pt idx="2712">
                  <c:v>6.9999999999996732E-3</c:v>
                </c:pt>
                <c:pt idx="2713">
                  <c:v>-1.6999999999999904E-2</c:v>
                </c:pt>
                <c:pt idx="2714">
                  <c:v>0.10499999999999998</c:v>
                </c:pt>
                <c:pt idx="2715">
                  <c:v>-6.4999999999999947E-2</c:v>
                </c:pt>
                <c:pt idx="2716">
                  <c:v>0.15300000000000002</c:v>
                </c:pt>
                <c:pt idx="2717">
                  <c:v>-0.11299999999999999</c:v>
                </c:pt>
                <c:pt idx="2718">
                  <c:v>-0.121</c:v>
                </c:pt>
                <c:pt idx="2719">
                  <c:v>-0.11299999999999999</c:v>
                </c:pt>
                <c:pt idx="2720">
                  <c:v>-0.18500000000000005</c:v>
                </c:pt>
                <c:pt idx="2721">
                  <c:v>3.2000000000000028E-2</c:v>
                </c:pt>
                <c:pt idx="2722">
                  <c:v>0.16900000000000004</c:v>
                </c:pt>
                <c:pt idx="2723">
                  <c:v>-4.0000000000000036E-2</c:v>
                </c:pt>
                <c:pt idx="2724">
                  <c:v>-3.5000000000000142E-2</c:v>
                </c:pt>
                <c:pt idx="2725">
                  <c:v>5.699999999999994E-2</c:v>
                </c:pt>
                <c:pt idx="2726">
                  <c:v>-0.10799999999999965</c:v>
                </c:pt>
                <c:pt idx="2727">
                  <c:v>-6.6000000000000281E-2</c:v>
                </c:pt>
                <c:pt idx="2728">
                  <c:v>-8.4000000000000075E-2</c:v>
                </c:pt>
                <c:pt idx="2729">
                  <c:v>-0.10799999999999965</c:v>
                </c:pt>
                <c:pt idx="2730">
                  <c:v>-9.0000000000003411E-3</c:v>
                </c:pt>
                <c:pt idx="2731">
                  <c:v>6.6000000000000281E-2</c:v>
                </c:pt>
                <c:pt idx="2732">
                  <c:v>2.4000000000000021E-2</c:v>
                </c:pt>
                <c:pt idx="2733">
                  <c:v>-6.7000000000000171E-2</c:v>
                </c:pt>
                <c:pt idx="2734">
                  <c:v>8.0000000000000071E-3</c:v>
                </c:pt>
                <c:pt idx="2735">
                  <c:v>-0.11499999999999977</c:v>
                </c:pt>
                <c:pt idx="2736">
                  <c:v>-9.0000000000000302E-2</c:v>
                </c:pt>
                <c:pt idx="2737">
                  <c:v>-8.1999999999999851E-2</c:v>
                </c:pt>
                <c:pt idx="2738">
                  <c:v>1.6999999999999904E-2</c:v>
                </c:pt>
                <c:pt idx="2739">
                  <c:v>5.600000000000005E-2</c:v>
                </c:pt>
                <c:pt idx="2740">
                  <c:v>3.2999999999999918E-2</c:v>
                </c:pt>
                <c:pt idx="2741">
                  <c:v>-6.4999999999999947E-2</c:v>
                </c:pt>
                <c:pt idx="2742">
                  <c:v>1.5000000000000124E-2</c:v>
                </c:pt>
                <c:pt idx="2743">
                  <c:v>-1.8000000000000238E-2</c:v>
                </c:pt>
                <c:pt idx="2744">
                  <c:v>7.4000000000000288E-2</c:v>
                </c:pt>
                <c:pt idx="2745">
                  <c:v>-7.5000000000000178E-2</c:v>
                </c:pt>
                <c:pt idx="2746">
                  <c:v>-4.2999999999999705E-2</c:v>
                </c:pt>
                <c:pt idx="2747">
                  <c:v>3.2999999999999918E-2</c:v>
                </c:pt>
                <c:pt idx="2748">
                  <c:v>-1.0000000000000231E-2</c:v>
                </c:pt>
                <c:pt idx="2749">
                  <c:v>8.1999999999999851E-2</c:v>
                </c:pt>
                <c:pt idx="2750">
                  <c:v>-9.9999999999999645E-2</c:v>
                </c:pt>
                <c:pt idx="2751">
                  <c:v>-4.1000000000000369E-2</c:v>
                </c:pt>
                <c:pt idx="2752">
                  <c:v>2.4000000000000021E-2</c:v>
                </c:pt>
                <c:pt idx="2753">
                  <c:v>-9.1999999999999638E-2</c:v>
                </c:pt>
                <c:pt idx="2754">
                  <c:v>-5.8000000000000274E-2</c:v>
                </c:pt>
                <c:pt idx="2755">
                  <c:v>-8.999999999999897E-3</c:v>
                </c:pt>
                <c:pt idx="2756">
                  <c:v>-6.5999999999999837E-2</c:v>
                </c:pt>
                <c:pt idx="2757">
                  <c:v>-2.5000000000000355E-2</c:v>
                </c:pt>
                <c:pt idx="2758">
                  <c:v>6.5000000000000391E-2</c:v>
                </c:pt>
                <c:pt idx="2759">
                  <c:v>-6.5000000000000391E-2</c:v>
                </c:pt>
                <c:pt idx="2760">
                  <c:v>0</c:v>
                </c:pt>
                <c:pt idx="2761">
                  <c:v>8.0000000000000071E-3</c:v>
                </c:pt>
                <c:pt idx="2762">
                  <c:v>-6.5999999999999837E-2</c:v>
                </c:pt>
                <c:pt idx="2763">
                  <c:v>4.8999999999999932E-2</c:v>
                </c:pt>
                <c:pt idx="2764">
                  <c:v>-1.9999999999997797E-3</c:v>
                </c:pt>
                <c:pt idx="2765">
                  <c:v>-9.2999999999999972E-2</c:v>
                </c:pt>
                <c:pt idx="2766">
                  <c:v>1.6999999999999904E-2</c:v>
                </c:pt>
                <c:pt idx="2767">
                  <c:v>0</c:v>
                </c:pt>
                <c:pt idx="2768">
                  <c:v>-9.9999999999988987E-4</c:v>
                </c:pt>
                <c:pt idx="2769">
                  <c:v>4.0999999999999925E-2</c:v>
                </c:pt>
                <c:pt idx="2770">
                  <c:v>-4.2000000000000259E-2</c:v>
                </c:pt>
                <c:pt idx="2771">
                  <c:v>-6.6999999999999726E-2</c:v>
                </c:pt>
                <c:pt idx="2772">
                  <c:v>-7.5000000000000178E-2</c:v>
                </c:pt>
                <c:pt idx="2773">
                  <c:v>0.125</c:v>
                </c:pt>
                <c:pt idx="2774">
                  <c:v>-6.6999999999999726E-2</c:v>
                </c:pt>
                <c:pt idx="2775">
                  <c:v>-4.2000000000000259E-2</c:v>
                </c:pt>
                <c:pt idx="2776">
                  <c:v>0.10000000000000009</c:v>
                </c:pt>
                <c:pt idx="2777">
                  <c:v>8.9999999999999858E-2</c:v>
                </c:pt>
                <c:pt idx="2778">
                  <c:v>-6.5999999999999837E-2</c:v>
                </c:pt>
                <c:pt idx="2779">
                  <c:v>-8.3000000000000185E-2</c:v>
                </c:pt>
                <c:pt idx="2780">
                  <c:v>0.19700000000000006</c:v>
                </c:pt>
                <c:pt idx="2781">
                  <c:v>-2.4999999999999911E-2</c:v>
                </c:pt>
                <c:pt idx="2782">
                  <c:v>-8.999999999999897E-3</c:v>
                </c:pt>
                <c:pt idx="2783">
                  <c:v>-6.6000000000000281E-2</c:v>
                </c:pt>
                <c:pt idx="2784">
                  <c:v>2.4000000000000021E-2</c:v>
                </c:pt>
                <c:pt idx="2785">
                  <c:v>-3.2000000000000028E-2</c:v>
                </c:pt>
                <c:pt idx="2786">
                  <c:v>-3.2999999999999918E-2</c:v>
                </c:pt>
                <c:pt idx="2787">
                  <c:v>4.8999999999999932E-2</c:v>
                </c:pt>
                <c:pt idx="2788">
                  <c:v>-6.4999999999999947E-2</c:v>
                </c:pt>
                <c:pt idx="2789">
                  <c:v>4.0000000000000036E-2</c:v>
                </c:pt>
                <c:pt idx="2790">
                  <c:v>-9.2999999999999972E-2</c:v>
                </c:pt>
                <c:pt idx="2791">
                  <c:v>1.6999999999999904E-2</c:v>
                </c:pt>
                <c:pt idx="2792">
                  <c:v>-8.999999999999897E-3</c:v>
                </c:pt>
                <c:pt idx="2793">
                  <c:v>7.0000000000001172E-3</c:v>
                </c:pt>
                <c:pt idx="2794">
                  <c:v>-5.1000000000000156E-2</c:v>
                </c:pt>
                <c:pt idx="2795">
                  <c:v>-1.6999999999999904E-2</c:v>
                </c:pt>
                <c:pt idx="2796">
                  <c:v>4.1999999999999815E-2</c:v>
                </c:pt>
                <c:pt idx="2797">
                  <c:v>-2.5999999999999801E-2</c:v>
                </c:pt>
                <c:pt idx="2798">
                  <c:v>-5.9000000000000163E-2</c:v>
                </c:pt>
                <c:pt idx="2799">
                  <c:v>-2.4999999999999911E-2</c:v>
                </c:pt>
                <c:pt idx="2800">
                  <c:v>1.6999999999999904E-2</c:v>
                </c:pt>
                <c:pt idx="2801">
                  <c:v>-8.2999999999999741E-2</c:v>
                </c:pt>
                <c:pt idx="2802">
                  <c:v>4.0999999999999925E-2</c:v>
                </c:pt>
                <c:pt idx="2803">
                  <c:v>-6.7000000000000171E-2</c:v>
                </c:pt>
                <c:pt idx="2804">
                  <c:v>8.999999999999897E-3</c:v>
                </c:pt>
                <c:pt idx="2805">
                  <c:v>-8.2999999999999741E-2</c:v>
                </c:pt>
                <c:pt idx="2806">
                  <c:v>-9.7999999999999865E-2</c:v>
                </c:pt>
                <c:pt idx="2807">
                  <c:v>0</c:v>
                </c:pt>
                <c:pt idx="2808">
                  <c:v>-1.6000000000000014E-2</c:v>
                </c:pt>
                <c:pt idx="2809">
                  <c:v>0.1469999999999998</c:v>
                </c:pt>
                <c:pt idx="2810">
                  <c:v>-4.9999999999999822E-2</c:v>
                </c:pt>
                <c:pt idx="2811">
                  <c:v>-8.4999999999999964E-2</c:v>
                </c:pt>
                <c:pt idx="2812">
                  <c:v>9.9999999999997868E-3</c:v>
                </c:pt>
                <c:pt idx="2813">
                  <c:v>5.400000000000027E-2</c:v>
                </c:pt>
                <c:pt idx="2814">
                  <c:v>-2.5000000000000355E-2</c:v>
                </c:pt>
                <c:pt idx="2815">
                  <c:v>0.13600000000000012</c:v>
                </c:pt>
                <c:pt idx="2816">
                  <c:v>-4.9999999999999822E-2</c:v>
                </c:pt>
                <c:pt idx="2817">
                  <c:v>8.999999999999897E-3</c:v>
                </c:pt>
                <c:pt idx="2818">
                  <c:v>-1.399999999999979E-2</c:v>
                </c:pt>
                <c:pt idx="2819">
                  <c:v>0.1339999999999999</c:v>
                </c:pt>
                <c:pt idx="2820">
                  <c:v>-7.4000000000000288E-2</c:v>
                </c:pt>
                <c:pt idx="2821">
                  <c:v>-1.6000000000000014E-2</c:v>
                </c:pt>
                <c:pt idx="2822">
                  <c:v>-8.0000000000000071E-3</c:v>
                </c:pt>
                <c:pt idx="2823">
                  <c:v>0.13500000000000023</c:v>
                </c:pt>
                <c:pt idx="2824">
                  <c:v>0.19899999999999984</c:v>
                </c:pt>
                <c:pt idx="2825">
                  <c:v>2.4000000000000021E-2</c:v>
                </c:pt>
                <c:pt idx="2826">
                  <c:v>9.9999999999988987E-4</c:v>
                </c:pt>
                <c:pt idx="2827">
                  <c:v>1.6000000000000014E-2</c:v>
                </c:pt>
                <c:pt idx="2828">
                  <c:v>0.12300000000000022</c:v>
                </c:pt>
                <c:pt idx="2829">
                  <c:v>0.1419999999999999</c:v>
                </c:pt>
                <c:pt idx="2830">
                  <c:v>-0.10999999999999988</c:v>
                </c:pt>
                <c:pt idx="2831">
                  <c:v>5.9000000000000163E-2</c:v>
                </c:pt>
                <c:pt idx="2832">
                  <c:v>2.4999999999999911E-2</c:v>
                </c:pt>
                <c:pt idx="2833">
                  <c:v>1.6999999999999904E-2</c:v>
                </c:pt>
                <c:pt idx="2834">
                  <c:v>-4.1999999999999815E-2</c:v>
                </c:pt>
                <c:pt idx="2835">
                  <c:v>3.2999999999999474E-2</c:v>
                </c:pt>
                <c:pt idx="2836">
                  <c:v>-7.999999999999563E-3</c:v>
                </c:pt>
                <c:pt idx="2837">
                  <c:v>9.9999999999988987E-4</c:v>
                </c:pt>
                <c:pt idx="2838">
                  <c:v>-9.2999999999999972E-2</c:v>
                </c:pt>
                <c:pt idx="2839">
                  <c:v>0</c:v>
                </c:pt>
                <c:pt idx="2840">
                  <c:v>2.4999999999999911E-2</c:v>
                </c:pt>
                <c:pt idx="2841">
                  <c:v>7.4000000000000288E-2</c:v>
                </c:pt>
                <c:pt idx="2842">
                  <c:v>3.2999999999999474E-2</c:v>
                </c:pt>
                <c:pt idx="2843">
                  <c:v>-4.9999999999999822E-2</c:v>
                </c:pt>
                <c:pt idx="2844">
                  <c:v>0</c:v>
                </c:pt>
                <c:pt idx="2845">
                  <c:v>-2.4000000000000021E-2</c:v>
                </c:pt>
                <c:pt idx="2846">
                  <c:v>0</c:v>
                </c:pt>
                <c:pt idx="2847">
                  <c:v>-8.9999999999999858E-2</c:v>
                </c:pt>
                <c:pt idx="2848">
                  <c:v>-8.9999999999999858E-2</c:v>
                </c:pt>
                <c:pt idx="2849">
                  <c:v>6.5999999999999837E-2</c:v>
                </c:pt>
                <c:pt idx="2850">
                  <c:v>0.10499999999999998</c:v>
                </c:pt>
                <c:pt idx="2851">
                  <c:v>-0.18699999999999983</c:v>
                </c:pt>
                <c:pt idx="2852">
                  <c:v>-8.0000000000000071E-3</c:v>
                </c:pt>
                <c:pt idx="2853">
                  <c:v>4.0999999999999925E-2</c:v>
                </c:pt>
                <c:pt idx="2854">
                  <c:v>0.13200000000000012</c:v>
                </c:pt>
                <c:pt idx="2855">
                  <c:v>8.2999999999999741E-2</c:v>
                </c:pt>
                <c:pt idx="2856">
                  <c:v>4.8999999999999932E-2</c:v>
                </c:pt>
                <c:pt idx="2857">
                  <c:v>-5.7999999999999829E-2</c:v>
                </c:pt>
                <c:pt idx="2858">
                  <c:v>3.8999999999999702E-2</c:v>
                </c:pt>
                <c:pt idx="2859">
                  <c:v>0.10700000000000021</c:v>
                </c:pt>
                <c:pt idx="2860">
                  <c:v>2.4000000000000021E-2</c:v>
                </c:pt>
                <c:pt idx="2861">
                  <c:v>-8.999999999999897E-3</c:v>
                </c:pt>
                <c:pt idx="2862">
                  <c:v>4.8000000000000043E-2</c:v>
                </c:pt>
                <c:pt idx="2863">
                  <c:v>-0.20599999999999996</c:v>
                </c:pt>
                <c:pt idx="2864">
                  <c:v>-5.8000000000000274E-2</c:v>
                </c:pt>
                <c:pt idx="2865">
                  <c:v>-6.5999999999999837E-2</c:v>
                </c:pt>
                <c:pt idx="2866">
                  <c:v>8.0000000000000071E-3</c:v>
                </c:pt>
                <c:pt idx="2867">
                  <c:v>-0.10599999999999987</c:v>
                </c:pt>
                <c:pt idx="2868">
                  <c:v>-1.7000000000000348E-2</c:v>
                </c:pt>
                <c:pt idx="2869">
                  <c:v>-3.2999999999999918E-2</c:v>
                </c:pt>
                <c:pt idx="2870">
                  <c:v>0.15500000000000025</c:v>
                </c:pt>
                <c:pt idx="2871">
                  <c:v>2.4000000000000021E-2</c:v>
                </c:pt>
                <c:pt idx="2872">
                  <c:v>-0.13100000000000023</c:v>
                </c:pt>
                <c:pt idx="2873">
                  <c:v>8.5999999999999854E-2</c:v>
                </c:pt>
                <c:pt idx="2874">
                  <c:v>-0.1599999999999997</c:v>
                </c:pt>
                <c:pt idx="2875">
                  <c:v>8.4000000000000075E-2</c:v>
                </c:pt>
                <c:pt idx="2876">
                  <c:v>-8.0000000000000071E-3</c:v>
                </c:pt>
                <c:pt idx="2877">
                  <c:v>2.5999999999999801E-2</c:v>
                </c:pt>
                <c:pt idx="2878">
                  <c:v>5.9000000000000163E-2</c:v>
                </c:pt>
                <c:pt idx="2879">
                  <c:v>0</c:v>
                </c:pt>
                <c:pt idx="2880">
                  <c:v>-1.7000000000000348E-2</c:v>
                </c:pt>
                <c:pt idx="2881">
                  <c:v>-4.9999999999999822E-2</c:v>
                </c:pt>
                <c:pt idx="2882">
                  <c:v>-1.6000000000000014E-2</c:v>
                </c:pt>
                <c:pt idx="2883">
                  <c:v>0.1160000000000001</c:v>
                </c:pt>
                <c:pt idx="2884">
                  <c:v>6.5999999999999837E-2</c:v>
                </c:pt>
                <c:pt idx="2885">
                  <c:v>0</c:v>
                </c:pt>
                <c:pt idx="2886">
                  <c:v>-8.1999999999999851E-2</c:v>
                </c:pt>
                <c:pt idx="2887">
                  <c:v>-0.14800000000000013</c:v>
                </c:pt>
                <c:pt idx="2888">
                  <c:v>3.2999999999999918E-2</c:v>
                </c:pt>
                <c:pt idx="2889">
                  <c:v>0.10700000000000021</c:v>
                </c:pt>
                <c:pt idx="2890">
                  <c:v>0.26100000000000012</c:v>
                </c:pt>
                <c:pt idx="2891">
                  <c:v>2.4000000000000021E-2</c:v>
                </c:pt>
                <c:pt idx="2892">
                  <c:v>-6.5000000000000391E-2</c:v>
                </c:pt>
                <c:pt idx="2893">
                  <c:v>-2.4999999999999911E-2</c:v>
                </c:pt>
                <c:pt idx="2894">
                  <c:v>-0.19099999999999984</c:v>
                </c:pt>
                <c:pt idx="2895">
                  <c:v>3.3999999999999808E-2</c:v>
                </c:pt>
                <c:pt idx="2896">
                  <c:v>-0.1599999999999997</c:v>
                </c:pt>
                <c:pt idx="2897">
                  <c:v>3.2999999999999918E-2</c:v>
                </c:pt>
                <c:pt idx="2898">
                  <c:v>6.899999999999995E-2</c:v>
                </c:pt>
                <c:pt idx="2899">
                  <c:v>8.999999999999897E-3</c:v>
                </c:pt>
                <c:pt idx="2900">
                  <c:v>0.12700000000000022</c:v>
                </c:pt>
                <c:pt idx="2901">
                  <c:v>3.2999999999999918E-2</c:v>
                </c:pt>
                <c:pt idx="2902">
                  <c:v>-0.10000000000000009</c:v>
                </c:pt>
                <c:pt idx="2903">
                  <c:v>4.3000000000000149E-2</c:v>
                </c:pt>
                <c:pt idx="2904">
                  <c:v>0.25599999999999978</c:v>
                </c:pt>
                <c:pt idx="2905">
                  <c:v>0.19799999999999995</c:v>
                </c:pt>
                <c:pt idx="2906">
                  <c:v>0.10600000000000032</c:v>
                </c:pt>
                <c:pt idx="2907">
                  <c:v>-1.7000000000000348E-2</c:v>
                </c:pt>
                <c:pt idx="2908">
                  <c:v>2.2000000000000242E-2</c:v>
                </c:pt>
                <c:pt idx="2909">
                  <c:v>0.10499999999999998</c:v>
                </c:pt>
                <c:pt idx="2910">
                  <c:v>-3.2999999999999918E-2</c:v>
                </c:pt>
                <c:pt idx="2911">
                  <c:v>-0.11299999999999999</c:v>
                </c:pt>
                <c:pt idx="2912">
                  <c:v>-4.0999999999999925E-2</c:v>
                </c:pt>
                <c:pt idx="2913">
                  <c:v>-1.000000000000334E-3</c:v>
                </c:pt>
                <c:pt idx="2914">
                  <c:v>6.4000000000000057E-2</c:v>
                </c:pt>
                <c:pt idx="2915">
                  <c:v>-2.4999999999999911E-2</c:v>
                </c:pt>
                <c:pt idx="2916">
                  <c:v>-0.1120000000000001</c:v>
                </c:pt>
                <c:pt idx="2917">
                  <c:v>-6.4999999999999947E-2</c:v>
                </c:pt>
                <c:pt idx="2918">
                  <c:v>-2.4000000000000021E-2</c:v>
                </c:pt>
                <c:pt idx="2919">
                  <c:v>-4.5999999999999819E-2</c:v>
                </c:pt>
                <c:pt idx="2920">
                  <c:v>-7.5000000000000178E-2</c:v>
                </c:pt>
                <c:pt idx="2921">
                  <c:v>-8.999999999999897E-3</c:v>
                </c:pt>
                <c:pt idx="2922">
                  <c:v>2.4999999999999911E-2</c:v>
                </c:pt>
                <c:pt idx="2923">
                  <c:v>8.999999999999897E-3</c:v>
                </c:pt>
                <c:pt idx="2924">
                  <c:v>-1.6999999999999904E-2</c:v>
                </c:pt>
                <c:pt idx="2925">
                  <c:v>2.4999999999999911E-2</c:v>
                </c:pt>
                <c:pt idx="2926">
                  <c:v>-1.6999999999999904E-2</c:v>
                </c:pt>
                <c:pt idx="2927">
                  <c:v>-4.8999999999999932E-2</c:v>
                </c:pt>
                <c:pt idx="2928">
                  <c:v>-3.2999999999999918E-2</c:v>
                </c:pt>
                <c:pt idx="2929">
                  <c:v>8.1999999999999851E-2</c:v>
                </c:pt>
                <c:pt idx="2930">
                  <c:v>2.4999999999999911E-2</c:v>
                </c:pt>
                <c:pt idx="2931">
                  <c:v>3.2000000000000028E-2</c:v>
                </c:pt>
                <c:pt idx="2932">
                  <c:v>-2.4000000000000021E-2</c:v>
                </c:pt>
                <c:pt idx="2933">
                  <c:v>-1.6999999999999904E-2</c:v>
                </c:pt>
                <c:pt idx="2934">
                  <c:v>-8.0000000000000071E-3</c:v>
                </c:pt>
                <c:pt idx="2935">
                  <c:v>0</c:v>
                </c:pt>
                <c:pt idx="2936">
                  <c:v>-5.699999999999994E-2</c:v>
                </c:pt>
                <c:pt idx="2937">
                  <c:v>-4.8000000000000043E-2</c:v>
                </c:pt>
                <c:pt idx="2938">
                  <c:v>8.8999999999999968E-2</c:v>
                </c:pt>
                <c:pt idx="2939">
                  <c:v>-4.4000000000000039E-2</c:v>
                </c:pt>
                <c:pt idx="2940">
                  <c:v>-4.1999999999999815E-2</c:v>
                </c:pt>
                <c:pt idx="2941">
                  <c:v>-6.0000000000000053E-2</c:v>
                </c:pt>
                <c:pt idx="2942">
                  <c:v>4.0999999999999925E-2</c:v>
                </c:pt>
                <c:pt idx="2943">
                  <c:v>-1.2000000000000011E-2</c:v>
                </c:pt>
                <c:pt idx="2944">
                  <c:v>6.4999999999999947E-2</c:v>
                </c:pt>
                <c:pt idx="2945">
                  <c:v>-0.13300000000000001</c:v>
                </c:pt>
                <c:pt idx="2946">
                  <c:v>8.0000000000000071E-3</c:v>
                </c:pt>
                <c:pt idx="2947">
                  <c:v>7.2999999999999954E-2</c:v>
                </c:pt>
                <c:pt idx="2948">
                  <c:v>-0.11799999999999988</c:v>
                </c:pt>
                <c:pt idx="2949">
                  <c:v>-0.53299999999999992</c:v>
                </c:pt>
                <c:pt idx="2950">
                  <c:v>0</c:v>
                </c:pt>
                <c:pt idx="2951">
                  <c:v>1.2999999999999901E-2</c:v>
                </c:pt>
                <c:pt idx="2952">
                  <c:v>-9.9999999999988987E-4</c:v>
                </c:pt>
                <c:pt idx="2953">
                  <c:v>-0.13200000000000012</c:v>
                </c:pt>
                <c:pt idx="2954">
                  <c:v>-0.13200000000000012</c:v>
                </c:pt>
                <c:pt idx="2955">
                  <c:v>-2.4999999999999911E-2</c:v>
                </c:pt>
                <c:pt idx="2956">
                  <c:v>0.16500000000000004</c:v>
                </c:pt>
                <c:pt idx="2957">
                  <c:v>0</c:v>
                </c:pt>
                <c:pt idx="2958">
                  <c:v>3.2999999999999918E-2</c:v>
                </c:pt>
                <c:pt idx="2959">
                  <c:v>-3.5000000000000142E-2</c:v>
                </c:pt>
                <c:pt idx="2960">
                  <c:v>-3.4999999999999698E-2</c:v>
                </c:pt>
                <c:pt idx="2961">
                  <c:v>-6.800000000000006E-2</c:v>
                </c:pt>
                <c:pt idx="2962">
                  <c:v>-3.3999999999999808E-2</c:v>
                </c:pt>
                <c:pt idx="2963">
                  <c:v>7.5999999999999623E-2</c:v>
                </c:pt>
                <c:pt idx="2964">
                  <c:v>-3.3999999999999808E-2</c:v>
                </c:pt>
                <c:pt idx="2965">
                  <c:v>4.9999999999999822E-2</c:v>
                </c:pt>
                <c:pt idx="2966">
                  <c:v>-4.1999999999999815E-2</c:v>
                </c:pt>
                <c:pt idx="2967">
                  <c:v>7.5000000000000178E-2</c:v>
                </c:pt>
                <c:pt idx="2968">
                  <c:v>-7.6000000000000068E-2</c:v>
                </c:pt>
                <c:pt idx="2969">
                  <c:v>-6.7000000000000171E-2</c:v>
                </c:pt>
                <c:pt idx="2970">
                  <c:v>6.6000000000000281E-2</c:v>
                </c:pt>
                <c:pt idx="2971">
                  <c:v>4.9999999999999822E-2</c:v>
                </c:pt>
                <c:pt idx="2972">
                  <c:v>-1.7000000000000348E-2</c:v>
                </c:pt>
                <c:pt idx="2973">
                  <c:v>-4.1999999999999815E-2</c:v>
                </c:pt>
                <c:pt idx="2974">
                  <c:v>-9.9999999999988987E-4</c:v>
                </c:pt>
                <c:pt idx="2975">
                  <c:v>-0.14000000000000012</c:v>
                </c:pt>
                <c:pt idx="2976">
                  <c:v>8.0000000000000071E-3</c:v>
                </c:pt>
                <c:pt idx="2977">
                  <c:v>-3.2999999999999918E-2</c:v>
                </c:pt>
                <c:pt idx="2978">
                  <c:v>0</c:v>
                </c:pt>
                <c:pt idx="2979">
                  <c:v>8.2000000000000295E-2</c:v>
                </c:pt>
                <c:pt idx="2980">
                  <c:v>1.599999999999957E-2</c:v>
                </c:pt>
                <c:pt idx="2981">
                  <c:v>-4.8999999999999932E-2</c:v>
                </c:pt>
                <c:pt idx="2982">
                  <c:v>-1.6999999999999904E-2</c:v>
                </c:pt>
                <c:pt idx="2983">
                  <c:v>-4.8999999999999932E-2</c:v>
                </c:pt>
                <c:pt idx="2984">
                  <c:v>-6.800000000000006E-2</c:v>
                </c:pt>
                <c:pt idx="2985">
                  <c:v>4.2999999999999705E-2</c:v>
                </c:pt>
                <c:pt idx="2986">
                  <c:v>0</c:v>
                </c:pt>
                <c:pt idx="2987">
                  <c:v>-8.9999999999994529E-3</c:v>
                </c:pt>
                <c:pt idx="2988">
                  <c:v>0</c:v>
                </c:pt>
                <c:pt idx="2989">
                  <c:v>2.5999999999999801E-2</c:v>
                </c:pt>
                <c:pt idx="2990">
                  <c:v>-0.16000000000000014</c:v>
                </c:pt>
                <c:pt idx="2991">
                  <c:v>4.1999999999999815E-2</c:v>
                </c:pt>
                <c:pt idx="2992">
                  <c:v>-3.2999999999999474E-2</c:v>
                </c:pt>
                <c:pt idx="2993">
                  <c:v>3.3999999999999808E-2</c:v>
                </c:pt>
                <c:pt idx="2994">
                  <c:v>-1.7000000000000348E-2</c:v>
                </c:pt>
                <c:pt idx="2995">
                  <c:v>5.1000000000000156E-2</c:v>
                </c:pt>
                <c:pt idx="2996">
                  <c:v>-0.10899999999999999</c:v>
                </c:pt>
                <c:pt idx="2997">
                  <c:v>-8.0000000000000071E-3</c:v>
                </c:pt>
                <c:pt idx="2998">
                  <c:v>-0.11699999999999999</c:v>
                </c:pt>
                <c:pt idx="2999">
                  <c:v>1.000000000000334E-3</c:v>
                </c:pt>
                <c:pt idx="3000">
                  <c:v>9.9999999999944578E-4</c:v>
                </c:pt>
                <c:pt idx="3001">
                  <c:v>6.7000000000000171E-2</c:v>
                </c:pt>
                <c:pt idx="3002">
                  <c:v>-7.3999999999999844E-2</c:v>
                </c:pt>
                <c:pt idx="3003">
                  <c:v>3.3000000000000362E-2</c:v>
                </c:pt>
                <c:pt idx="3004">
                  <c:v>0.10099999999999998</c:v>
                </c:pt>
                <c:pt idx="3005">
                  <c:v>0.10199999999999942</c:v>
                </c:pt>
                <c:pt idx="3006">
                  <c:v>8.4000000000000075E-2</c:v>
                </c:pt>
                <c:pt idx="3007">
                  <c:v>2.4999999999999911E-2</c:v>
                </c:pt>
                <c:pt idx="3008">
                  <c:v>-5.9999999999999609E-2</c:v>
                </c:pt>
                <c:pt idx="3009">
                  <c:v>8.0000000000000071E-3</c:v>
                </c:pt>
                <c:pt idx="3010">
                  <c:v>-9.0000000000003411E-3</c:v>
                </c:pt>
                <c:pt idx="3011">
                  <c:v>-8.999999999999897E-3</c:v>
                </c:pt>
                <c:pt idx="3012">
                  <c:v>-8.999999999999897E-3</c:v>
                </c:pt>
                <c:pt idx="3013">
                  <c:v>-2.5999999999999801E-2</c:v>
                </c:pt>
                <c:pt idx="3014">
                  <c:v>-4.1999999999999815E-2</c:v>
                </c:pt>
                <c:pt idx="3015">
                  <c:v>-1.7000000000000348E-2</c:v>
                </c:pt>
                <c:pt idx="3016">
                  <c:v>-2.5999999999999801E-2</c:v>
                </c:pt>
                <c:pt idx="3017">
                  <c:v>-6.5999999999999837E-2</c:v>
                </c:pt>
                <c:pt idx="3018">
                  <c:v>3.199999999999914E-2</c:v>
                </c:pt>
                <c:pt idx="3019">
                  <c:v>8.0000000000000071E-3</c:v>
                </c:pt>
                <c:pt idx="3020">
                  <c:v>8.0000000000000071E-3</c:v>
                </c:pt>
                <c:pt idx="3021">
                  <c:v>-7.3999999999999844E-2</c:v>
                </c:pt>
                <c:pt idx="3022">
                  <c:v>-3.3999999999999808E-2</c:v>
                </c:pt>
                <c:pt idx="3023">
                  <c:v>2.5000000000000355E-2</c:v>
                </c:pt>
                <c:pt idx="3024">
                  <c:v>-0.11500000000000021</c:v>
                </c:pt>
                <c:pt idx="3025">
                  <c:v>-9.0000000000003411E-3</c:v>
                </c:pt>
                <c:pt idx="3026">
                  <c:v>4.4000000000000483E-2</c:v>
                </c:pt>
                <c:pt idx="3027">
                  <c:v>0</c:v>
                </c:pt>
                <c:pt idx="3028">
                  <c:v>-3.3000000000000362E-2</c:v>
                </c:pt>
                <c:pt idx="3029">
                  <c:v>5.200000000000049E-2</c:v>
                </c:pt>
                <c:pt idx="3030">
                  <c:v>-7.6999999999999957E-2</c:v>
                </c:pt>
                <c:pt idx="3031">
                  <c:v>-1.6000000000000014E-2</c:v>
                </c:pt>
                <c:pt idx="3032">
                  <c:v>-1.7000000000000348E-2</c:v>
                </c:pt>
                <c:pt idx="3033">
                  <c:v>3.5000000000000142E-2</c:v>
                </c:pt>
                <c:pt idx="3034">
                  <c:v>9.2999999999999972E-2</c:v>
                </c:pt>
                <c:pt idx="3035">
                  <c:v>-8.0000000000000071E-3</c:v>
                </c:pt>
                <c:pt idx="3036">
                  <c:v>-3.3000000000000362E-2</c:v>
                </c:pt>
                <c:pt idx="3037">
                  <c:v>-4.1999999999999815E-2</c:v>
                </c:pt>
                <c:pt idx="3038">
                  <c:v>0.15200000000000014</c:v>
                </c:pt>
                <c:pt idx="3039">
                  <c:v>9.1999999999999638E-2</c:v>
                </c:pt>
                <c:pt idx="3040">
                  <c:v>-4.1999999999999815E-2</c:v>
                </c:pt>
                <c:pt idx="3041">
                  <c:v>1.7000000000000348E-2</c:v>
                </c:pt>
                <c:pt idx="3042">
                  <c:v>-4.9999999999999822E-2</c:v>
                </c:pt>
                <c:pt idx="3043">
                  <c:v>-7.4000000000000732E-2</c:v>
                </c:pt>
                <c:pt idx="3044">
                  <c:v>-3.2999999999999474E-2</c:v>
                </c:pt>
                <c:pt idx="3045">
                  <c:v>2.4999999999999467E-2</c:v>
                </c:pt>
                <c:pt idx="3046">
                  <c:v>-4.8999999999999488E-2</c:v>
                </c:pt>
                <c:pt idx="3047">
                  <c:v>1.699999999999946E-2</c:v>
                </c:pt>
                <c:pt idx="3048">
                  <c:v>0.11500000000000021</c:v>
                </c:pt>
                <c:pt idx="3049">
                  <c:v>-6.5999999999999837E-2</c:v>
                </c:pt>
                <c:pt idx="3050">
                  <c:v>7.5999999999999623E-2</c:v>
                </c:pt>
                <c:pt idx="3051">
                  <c:v>8.0000000000000071E-3</c:v>
                </c:pt>
                <c:pt idx="3052">
                  <c:v>-0.10999999999999943</c:v>
                </c:pt>
                <c:pt idx="3053">
                  <c:v>-7.6000000000000512E-2</c:v>
                </c:pt>
                <c:pt idx="3054">
                  <c:v>6.7000000000000171E-2</c:v>
                </c:pt>
                <c:pt idx="3055">
                  <c:v>-0.18599999999999994</c:v>
                </c:pt>
                <c:pt idx="3056">
                  <c:v>-8.0000000000000071E-3</c:v>
                </c:pt>
                <c:pt idx="3057">
                  <c:v>9.2999999999999972E-2</c:v>
                </c:pt>
                <c:pt idx="3058">
                  <c:v>-8.0000000000000071E-3</c:v>
                </c:pt>
                <c:pt idx="3059">
                  <c:v>8.4000000000000519E-2</c:v>
                </c:pt>
                <c:pt idx="3060">
                  <c:v>5.7999999999999829E-2</c:v>
                </c:pt>
                <c:pt idx="3061">
                  <c:v>0.125</c:v>
                </c:pt>
                <c:pt idx="3062">
                  <c:v>8.0000000000000071E-3</c:v>
                </c:pt>
                <c:pt idx="3063">
                  <c:v>-9.2000000000000526E-2</c:v>
                </c:pt>
                <c:pt idx="3064">
                  <c:v>7.3999999999999844E-2</c:v>
                </c:pt>
                <c:pt idx="3065">
                  <c:v>-2.4999999999999467E-2</c:v>
                </c:pt>
                <c:pt idx="3066">
                  <c:v>-9.1000000000000192E-2</c:v>
                </c:pt>
                <c:pt idx="3067">
                  <c:v>3.3000000000000362E-2</c:v>
                </c:pt>
                <c:pt idx="3068">
                  <c:v>-9.1000000000000192E-2</c:v>
                </c:pt>
                <c:pt idx="3069">
                  <c:v>-7.3999999999999844E-2</c:v>
                </c:pt>
                <c:pt idx="3070">
                  <c:v>-6.8000000000000504E-2</c:v>
                </c:pt>
                <c:pt idx="3071">
                  <c:v>0.14400000000000013</c:v>
                </c:pt>
                <c:pt idx="3072">
                  <c:v>8.0000000000000071E-3</c:v>
                </c:pt>
                <c:pt idx="3073">
                  <c:v>0.11600000000000055</c:v>
                </c:pt>
                <c:pt idx="3074">
                  <c:v>-6.8000000000000504E-2</c:v>
                </c:pt>
                <c:pt idx="3075">
                  <c:v>8.0000000000000071E-3</c:v>
                </c:pt>
                <c:pt idx="3076">
                  <c:v>-9.2999999999999972E-2</c:v>
                </c:pt>
                <c:pt idx="3077">
                  <c:v>5.7999999999999829E-2</c:v>
                </c:pt>
                <c:pt idx="3078">
                  <c:v>2.4000000000000021E-2</c:v>
                </c:pt>
                <c:pt idx="3079">
                  <c:v>-5.9000000000000163E-2</c:v>
                </c:pt>
                <c:pt idx="3080">
                  <c:v>-0.15999999999999925</c:v>
                </c:pt>
                <c:pt idx="3081">
                  <c:v>3.2999999999999474E-2</c:v>
                </c:pt>
                <c:pt idx="3082">
                  <c:v>-6.7000000000000171E-2</c:v>
                </c:pt>
                <c:pt idx="3083">
                  <c:v>6.5999999999999837E-2</c:v>
                </c:pt>
                <c:pt idx="3084">
                  <c:v>-9.9999999999944578E-4</c:v>
                </c:pt>
                <c:pt idx="3085">
                  <c:v>-6.5999999999999837E-2</c:v>
                </c:pt>
                <c:pt idx="3086">
                  <c:v>-9.0000000000003411E-3</c:v>
                </c:pt>
                <c:pt idx="3087">
                  <c:v>1.6000000000000014E-2</c:v>
                </c:pt>
                <c:pt idx="3088">
                  <c:v>5.7000000000000384E-2</c:v>
                </c:pt>
                <c:pt idx="3089">
                  <c:v>1.6000000000000014E-2</c:v>
                </c:pt>
                <c:pt idx="3090">
                  <c:v>-4.9000000000000377E-2</c:v>
                </c:pt>
                <c:pt idx="3091">
                  <c:v>-9.0000000000003411E-3</c:v>
                </c:pt>
                <c:pt idx="3092">
                  <c:v>-8.1999999999999851E-2</c:v>
                </c:pt>
                <c:pt idx="3093">
                  <c:v>-6.5999999999999837E-2</c:v>
                </c:pt>
                <c:pt idx="3094">
                  <c:v>-9.6999999999999531E-2</c:v>
                </c:pt>
                <c:pt idx="3095">
                  <c:v>-3.4000000000000696E-2</c:v>
                </c:pt>
                <c:pt idx="3096">
                  <c:v>2.5000000000000355E-2</c:v>
                </c:pt>
                <c:pt idx="3097">
                  <c:v>-1.7000000000000348E-2</c:v>
                </c:pt>
                <c:pt idx="3098">
                  <c:v>-0.11899999999999977</c:v>
                </c:pt>
                <c:pt idx="3099">
                  <c:v>-1.7000000000000348E-2</c:v>
                </c:pt>
                <c:pt idx="3100">
                  <c:v>0.13600000000000012</c:v>
                </c:pt>
                <c:pt idx="3101">
                  <c:v>5.8000000000000718E-2</c:v>
                </c:pt>
                <c:pt idx="3102">
                  <c:v>2.4999999999999467E-2</c:v>
                </c:pt>
                <c:pt idx="3103">
                  <c:v>-7.5999999999999623E-2</c:v>
                </c:pt>
                <c:pt idx="3104">
                  <c:v>-8.0000000000000071E-3</c:v>
                </c:pt>
                <c:pt idx="3105">
                  <c:v>3.2999999999999474E-2</c:v>
                </c:pt>
                <c:pt idx="3106">
                  <c:v>1.7000000000000348E-2</c:v>
                </c:pt>
                <c:pt idx="3107">
                  <c:v>3.2999999999999474E-2</c:v>
                </c:pt>
                <c:pt idx="3108">
                  <c:v>8.2000000000000739E-2</c:v>
                </c:pt>
                <c:pt idx="3109">
                  <c:v>-1.7000000000000348E-2</c:v>
                </c:pt>
                <c:pt idx="3110">
                  <c:v>-0.12399999999999967</c:v>
                </c:pt>
                <c:pt idx="3111">
                  <c:v>-6.6000000000000725E-2</c:v>
                </c:pt>
                <c:pt idx="3112">
                  <c:v>-8.9999999999994529E-3</c:v>
                </c:pt>
                <c:pt idx="3113">
                  <c:v>8.9999999999994529E-3</c:v>
                </c:pt>
                <c:pt idx="3114">
                  <c:v>-8.1999999999999851E-2</c:v>
                </c:pt>
                <c:pt idx="3115">
                  <c:v>1.6000000000000014E-2</c:v>
                </c:pt>
                <c:pt idx="3116">
                  <c:v>8.4999999999999964E-2</c:v>
                </c:pt>
                <c:pt idx="3117">
                  <c:v>8.0000000000000071E-3</c:v>
                </c:pt>
                <c:pt idx="3118">
                  <c:v>1.5000000000000568E-2</c:v>
                </c:pt>
                <c:pt idx="3119">
                  <c:v>-0.10200000000000031</c:v>
                </c:pt>
                <c:pt idx="3120">
                  <c:v>-5.9000000000000163E-2</c:v>
                </c:pt>
                <c:pt idx="3121">
                  <c:v>-1.499999999999968E-2</c:v>
                </c:pt>
                <c:pt idx="3122">
                  <c:v>4.9999999999998934E-3</c:v>
                </c:pt>
                <c:pt idx="3123">
                  <c:v>0.15800000000000036</c:v>
                </c:pt>
                <c:pt idx="3124">
                  <c:v>-4.2000000000000703E-2</c:v>
                </c:pt>
                <c:pt idx="3125">
                  <c:v>0.11600000000000055</c:v>
                </c:pt>
                <c:pt idx="3126">
                  <c:v>9.8999999999999311E-2</c:v>
                </c:pt>
                <c:pt idx="3127">
                  <c:v>-8.9999999999994529E-3</c:v>
                </c:pt>
                <c:pt idx="3128">
                  <c:v>-0.21799999999999997</c:v>
                </c:pt>
                <c:pt idx="3129">
                  <c:v>-0.14200000000000035</c:v>
                </c:pt>
                <c:pt idx="3130">
                  <c:v>6.7000000000000171E-2</c:v>
                </c:pt>
                <c:pt idx="3131">
                  <c:v>-0.24199999999999999</c:v>
                </c:pt>
                <c:pt idx="3132">
                  <c:v>8.0000000000000071E-3</c:v>
                </c:pt>
                <c:pt idx="3133">
                  <c:v>-5.7999999999999829E-2</c:v>
                </c:pt>
                <c:pt idx="3134">
                  <c:v>-2.2999999999999687E-2</c:v>
                </c:pt>
                <c:pt idx="3135">
                  <c:v>5.0999999999999268E-2</c:v>
                </c:pt>
                <c:pt idx="3136">
                  <c:v>4.2000000000000703E-2</c:v>
                </c:pt>
                <c:pt idx="3137">
                  <c:v>8.0000000000000071E-3</c:v>
                </c:pt>
                <c:pt idx="3138">
                  <c:v>-7.1000000000000618E-2</c:v>
                </c:pt>
                <c:pt idx="3139">
                  <c:v>-6.0999999999999943E-2</c:v>
                </c:pt>
                <c:pt idx="3140">
                  <c:v>-0.13699999999999957</c:v>
                </c:pt>
                <c:pt idx="3141">
                  <c:v>2.4999999999999467E-2</c:v>
                </c:pt>
                <c:pt idx="3142">
                  <c:v>-5.1000000000000156E-2</c:v>
                </c:pt>
                <c:pt idx="3143">
                  <c:v>-3.5999999999999588E-2</c:v>
                </c:pt>
                <c:pt idx="3144">
                  <c:v>-2.5000000000000355E-2</c:v>
                </c:pt>
                <c:pt idx="3145">
                  <c:v>-8.599999999999941E-2</c:v>
                </c:pt>
                <c:pt idx="3146">
                  <c:v>-8.0000000000000071E-3</c:v>
                </c:pt>
                <c:pt idx="3147">
                  <c:v>8.3999999999999631E-2</c:v>
                </c:pt>
                <c:pt idx="3148">
                  <c:v>8.0000000000000071E-3</c:v>
                </c:pt>
                <c:pt idx="3149">
                  <c:v>8.0000000000000071E-3</c:v>
                </c:pt>
                <c:pt idx="3150">
                  <c:v>-4.3000000000000149E-2</c:v>
                </c:pt>
                <c:pt idx="3151">
                  <c:v>-0.13499999999999979</c:v>
                </c:pt>
                <c:pt idx="3152">
                  <c:v>0</c:v>
                </c:pt>
                <c:pt idx="3153">
                  <c:v>-8.9999999999994529E-3</c:v>
                </c:pt>
                <c:pt idx="3154">
                  <c:v>-3.4000000000000696E-2</c:v>
                </c:pt>
                <c:pt idx="3155">
                  <c:v>-0.14799999999999969</c:v>
                </c:pt>
                <c:pt idx="3156">
                  <c:v>-6.0999999999999943E-2</c:v>
                </c:pt>
                <c:pt idx="3157">
                  <c:v>-9.0000000000003411E-3</c:v>
                </c:pt>
                <c:pt idx="3158">
                  <c:v>4.8000000000000043E-2</c:v>
                </c:pt>
                <c:pt idx="3159">
                  <c:v>-2.2000000000000242E-2</c:v>
                </c:pt>
                <c:pt idx="3160">
                  <c:v>-1.699999999999946E-2</c:v>
                </c:pt>
                <c:pt idx="3161">
                  <c:v>-8.0000000000000071E-3</c:v>
                </c:pt>
                <c:pt idx="3162">
                  <c:v>-9.0000000000003411E-3</c:v>
                </c:pt>
                <c:pt idx="3163">
                  <c:v>1.7000000000000348E-2</c:v>
                </c:pt>
                <c:pt idx="3164">
                  <c:v>-3.3999999999999808E-2</c:v>
                </c:pt>
                <c:pt idx="3165">
                  <c:v>-1.7000000000000348E-2</c:v>
                </c:pt>
                <c:pt idx="3166">
                  <c:v>2.5999999999999801E-2</c:v>
                </c:pt>
                <c:pt idx="3167">
                  <c:v>-8.9999999999994529E-3</c:v>
                </c:pt>
                <c:pt idx="3168">
                  <c:v>-5.9000000000000163E-2</c:v>
                </c:pt>
                <c:pt idx="3169">
                  <c:v>-8.0000000000000071E-3</c:v>
                </c:pt>
                <c:pt idx="3170">
                  <c:v>-1.7000000000000348E-2</c:v>
                </c:pt>
                <c:pt idx="3171">
                  <c:v>8.0000000000000071E-3</c:v>
                </c:pt>
                <c:pt idx="3172">
                  <c:v>3.3999999999999808E-2</c:v>
                </c:pt>
                <c:pt idx="3173">
                  <c:v>7.6999999999999957E-2</c:v>
                </c:pt>
                <c:pt idx="3174">
                  <c:v>-1.699999999999946E-2</c:v>
                </c:pt>
                <c:pt idx="3175">
                  <c:v>-4.1999999999999815E-2</c:v>
                </c:pt>
                <c:pt idx="3176">
                  <c:v>-4.1999999999999815E-2</c:v>
                </c:pt>
                <c:pt idx="3177">
                  <c:v>2.5999999999999801E-2</c:v>
                </c:pt>
                <c:pt idx="3178">
                  <c:v>1.699999999999946E-2</c:v>
                </c:pt>
                <c:pt idx="3179">
                  <c:v>7.0000000000005613E-3</c:v>
                </c:pt>
                <c:pt idx="3180">
                  <c:v>7.7999999999999403E-2</c:v>
                </c:pt>
                <c:pt idx="3181">
                  <c:v>1.7000000000000348E-2</c:v>
                </c:pt>
                <c:pt idx="3182">
                  <c:v>-1.7999999999999794E-2</c:v>
                </c:pt>
                <c:pt idx="3183">
                  <c:v>-1.0000000000000675E-2</c:v>
                </c:pt>
                <c:pt idx="3184">
                  <c:v>9.0000000000003411E-3</c:v>
                </c:pt>
                <c:pt idx="3185">
                  <c:v>-9.9999999999944578E-4</c:v>
                </c:pt>
                <c:pt idx="3186">
                  <c:v>-5.1000000000000156E-2</c:v>
                </c:pt>
                <c:pt idx="3187">
                  <c:v>2.4999999999999467E-2</c:v>
                </c:pt>
                <c:pt idx="3188">
                  <c:v>3.3000000000000362E-2</c:v>
                </c:pt>
                <c:pt idx="3189">
                  <c:v>-0.11100000000000065</c:v>
                </c:pt>
                <c:pt idx="3190">
                  <c:v>0</c:v>
                </c:pt>
                <c:pt idx="3191">
                  <c:v>-5.9999999999999609E-2</c:v>
                </c:pt>
                <c:pt idx="3192">
                  <c:v>2.5999999999999801E-2</c:v>
                </c:pt>
                <c:pt idx="3193">
                  <c:v>-3.4999999999999254E-2</c:v>
                </c:pt>
                <c:pt idx="3194">
                  <c:v>-8.0000000000000071E-3</c:v>
                </c:pt>
                <c:pt idx="3195">
                  <c:v>1.699999999999946E-2</c:v>
                </c:pt>
                <c:pt idx="3196">
                  <c:v>2.5000000000000355E-2</c:v>
                </c:pt>
                <c:pt idx="3197">
                  <c:v>-9.0000000000003411E-3</c:v>
                </c:pt>
                <c:pt idx="3198">
                  <c:v>-2.0999999999999908E-2</c:v>
                </c:pt>
                <c:pt idx="3199">
                  <c:v>-4.8000000000000043E-2</c:v>
                </c:pt>
                <c:pt idx="3200">
                  <c:v>0</c:v>
                </c:pt>
                <c:pt idx="3201">
                  <c:v>-4.3999999999999595E-2</c:v>
                </c:pt>
                <c:pt idx="3202">
                  <c:v>8.9999999999994529E-3</c:v>
                </c:pt>
                <c:pt idx="3203">
                  <c:v>6.0000000000000497E-2</c:v>
                </c:pt>
                <c:pt idx="3204">
                  <c:v>-6.899999999999995E-2</c:v>
                </c:pt>
                <c:pt idx="3205">
                  <c:v>2.4999999999999467E-2</c:v>
                </c:pt>
                <c:pt idx="3206">
                  <c:v>4.3000000000000149E-2</c:v>
                </c:pt>
                <c:pt idx="3207">
                  <c:v>-4.3000000000000149E-2</c:v>
                </c:pt>
                <c:pt idx="3208">
                  <c:v>-2.5999999999999801E-2</c:v>
                </c:pt>
                <c:pt idx="3209">
                  <c:v>1.7000000000000348E-2</c:v>
                </c:pt>
                <c:pt idx="3210">
                  <c:v>-4.3000000000000149E-2</c:v>
                </c:pt>
                <c:pt idx="3211">
                  <c:v>0</c:v>
                </c:pt>
                <c:pt idx="3212">
                  <c:v>2.4999999999999467E-2</c:v>
                </c:pt>
                <c:pt idx="3213">
                  <c:v>-3.3999999999999808E-2</c:v>
                </c:pt>
                <c:pt idx="3214">
                  <c:v>2.5000000000000355E-2</c:v>
                </c:pt>
                <c:pt idx="3215">
                  <c:v>2.4999999999999467E-2</c:v>
                </c:pt>
                <c:pt idx="3216">
                  <c:v>-3.9999999999995595E-3</c:v>
                </c:pt>
                <c:pt idx="3217">
                  <c:v>3.9999999999995595E-3</c:v>
                </c:pt>
                <c:pt idx="3218">
                  <c:v>-8.4999999999999964E-2</c:v>
                </c:pt>
                <c:pt idx="3219">
                  <c:v>-6.7999999999999616E-2</c:v>
                </c:pt>
                <c:pt idx="3220">
                  <c:v>-2.5000000000000355E-2</c:v>
                </c:pt>
                <c:pt idx="3221">
                  <c:v>3.3999999999999808E-2</c:v>
                </c:pt>
                <c:pt idx="3222">
                  <c:v>2.5000000000000355E-2</c:v>
                </c:pt>
                <c:pt idx="3223">
                  <c:v>9.0000000000003411E-3</c:v>
                </c:pt>
                <c:pt idx="3224">
                  <c:v>-2.0000000000000462E-2</c:v>
                </c:pt>
                <c:pt idx="3225">
                  <c:v>-5.1999999999999602E-2</c:v>
                </c:pt>
                <c:pt idx="3226">
                  <c:v>-1.8000000000000682E-2</c:v>
                </c:pt>
                <c:pt idx="3227">
                  <c:v>2.6000000000000689E-2</c:v>
                </c:pt>
                <c:pt idx="3228">
                  <c:v>-3.5000000000000142E-2</c:v>
                </c:pt>
                <c:pt idx="3229">
                  <c:v>0</c:v>
                </c:pt>
                <c:pt idx="3230">
                  <c:v>1.7000000000000348E-2</c:v>
                </c:pt>
                <c:pt idx="3231">
                  <c:v>4.2999999999999261E-2</c:v>
                </c:pt>
                <c:pt idx="3232">
                  <c:v>-1.699999999999946E-2</c:v>
                </c:pt>
                <c:pt idx="3233">
                  <c:v>8.4999999999999964E-2</c:v>
                </c:pt>
                <c:pt idx="3234">
                  <c:v>0</c:v>
                </c:pt>
                <c:pt idx="3235">
                  <c:v>-1.000000000000334E-3</c:v>
                </c:pt>
                <c:pt idx="3236">
                  <c:v>-1.699999999999946E-2</c:v>
                </c:pt>
                <c:pt idx="3237">
                  <c:v>4.1999999999999815E-2</c:v>
                </c:pt>
                <c:pt idx="3238">
                  <c:v>-7.6999999999999957E-2</c:v>
                </c:pt>
                <c:pt idx="3239">
                  <c:v>-8.0000000000000071E-3</c:v>
                </c:pt>
                <c:pt idx="3240">
                  <c:v>-1.7000000000000348E-2</c:v>
                </c:pt>
                <c:pt idx="3241">
                  <c:v>-5.1000000000000156E-2</c:v>
                </c:pt>
                <c:pt idx="3242">
                  <c:v>8.0000000000000071E-3</c:v>
                </c:pt>
                <c:pt idx="3243">
                  <c:v>1.7000000000000348E-2</c:v>
                </c:pt>
                <c:pt idx="3244">
                  <c:v>-7.0000000000000284E-2</c:v>
                </c:pt>
                <c:pt idx="3245">
                  <c:v>0</c:v>
                </c:pt>
                <c:pt idx="3246">
                  <c:v>-8.9999999999994529E-3</c:v>
                </c:pt>
                <c:pt idx="3247">
                  <c:v>1.7999999999999794E-2</c:v>
                </c:pt>
                <c:pt idx="3248">
                  <c:v>8.0000000000000071E-3</c:v>
                </c:pt>
                <c:pt idx="3249">
                  <c:v>-0.13900000000000023</c:v>
                </c:pt>
                <c:pt idx="3250">
                  <c:v>2.5999999999999801E-2</c:v>
                </c:pt>
                <c:pt idx="3251">
                  <c:v>-8.9999999999994529E-3</c:v>
                </c:pt>
                <c:pt idx="3252">
                  <c:v>4.3000000000000149E-2</c:v>
                </c:pt>
                <c:pt idx="3253">
                  <c:v>0.11199999999999921</c:v>
                </c:pt>
                <c:pt idx="3254">
                  <c:v>-4.2999999999999261E-2</c:v>
                </c:pt>
                <c:pt idx="3255">
                  <c:v>1.699999999999946E-2</c:v>
                </c:pt>
                <c:pt idx="3256">
                  <c:v>8.0000000000000071E-3</c:v>
                </c:pt>
                <c:pt idx="3257">
                  <c:v>2.5000000000000355E-2</c:v>
                </c:pt>
                <c:pt idx="3258">
                  <c:v>-6.0000000000000497E-2</c:v>
                </c:pt>
                <c:pt idx="3259">
                  <c:v>5.1000000000000156E-2</c:v>
                </c:pt>
                <c:pt idx="3260">
                  <c:v>-8.9999999999994529E-3</c:v>
                </c:pt>
                <c:pt idx="3261">
                  <c:v>0</c:v>
                </c:pt>
                <c:pt idx="3262">
                  <c:v>-6.8000000000000504E-2</c:v>
                </c:pt>
                <c:pt idx="3263">
                  <c:v>8.0000000000000071E-3</c:v>
                </c:pt>
                <c:pt idx="3264">
                  <c:v>-0.10499999999999954</c:v>
                </c:pt>
                <c:pt idx="3265">
                  <c:v>-3.5000000000000142E-2</c:v>
                </c:pt>
                <c:pt idx="3266">
                  <c:v>8.0000000000000071E-3</c:v>
                </c:pt>
                <c:pt idx="3267">
                  <c:v>-5.2999999999999936E-2</c:v>
                </c:pt>
                <c:pt idx="3268">
                  <c:v>5.1999999999999602E-2</c:v>
                </c:pt>
                <c:pt idx="3269">
                  <c:v>-9.0000000000003411E-3</c:v>
                </c:pt>
                <c:pt idx="3270">
                  <c:v>6.9000000000000838E-2</c:v>
                </c:pt>
                <c:pt idx="3271">
                  <c:v>4.2999999999999261E-2</c:v>
                </c:pt>
                <c:pt idx="3272">
                  <c:v>3.4000000000000696E-2</c:v>
                </c:pt>
                <c:pt idx="3273">
                  <c:v>-7.0000000000000284E-2</c:v>
                </c:pt>
                <c:pt idx="3274">
                  <c:v>8.0000000000000071E-3</c:v>
                </c:pt>
                <c:pt idx="3275">
                  <c:v>-6.899999999999995E-2</c:v>
                </c:pt>
                <c:pt idx="3276">
                  <c:v>-1.7999999999999794E-2</c:v>
                </c:pt>
                <c:pt idx="3277">
                  <c:v>-4.3000000000000149E-2</c:v>
                </c:pt>
                <c:pt idx="3278">
                  <c:v>-1.000000000000334E-3</c:v>
                </c:pt>
                <c:pt idx="3279">
                  <c:v>9.0000000000003411E-3</c:v>
                </c:pt>
                <c:pt idx="3280">
                  <c:v>4.1999999999999815E-2</c:v>
                </c:pt>
                <c:pt idx="3281">
                  <c:v>0</c:v>
                </c:pt>
                <c:pt idx="3282">
                  <c:v>-1.7999999999999794E-2</c:v>
                </c:pt>
                <c:pt idx="3283">
                  <c:v>-7.6999999999999957E-2</c:v>
                </c:pt>
                <c:pt idx="3284">
                  <c:v>-8.4999999999999964E-2</c:v>
                </c:pt>
                <c:pt idx="3285">
                  <c:v>-5.9000000000000163E-2</c:v>
                </c:pt>
                <c:pt idx="3286">
                  <c:v>5.9000000000000163E-2</c:v>
                </c:pt>
                <c:pt idx="3287">
                  <c:v>0</c:v>
                </c:pt>
                <c:pt idx="3288">
                  <c:v>-3.8000000000000256E-2</c:v>
                </c:pt>
                <c:pt idx="3289">
                  <c:v>-0.12199999999999989</c:v>
                </c:pt>
                <c:pt idx="3290">
                  <c:v>4.3999999999999595E-2</c:v>
                </c:pt>
                <c:pt idx="3291">
                  <c:v>-2.5999999999999801E-2</c:v>
                </c:pt>
                <c:pt idx="3292">
                  <c:v>-2.5999999999999801E-2</c:v>
                </c:pt>
                <c:pt idx="3293">
                  <c:v>-6.8000000000000504E-2</c:v>
                </c:pt>
                <c:pt idx="3294">
                  <c:v>9.0000000000003411E-3</c:v>
                </c:pt>
                <c:pt idx="3295">
                  <c:v>2.7000000000000135E-2</c:v>
                </c:pt>
                <c:pt idx="3296">
                  <c:v>2.7000000000000135E-2</c:v>
                </c:pt>
                <c:pt idx="3297">
                  <c:v>-5.200000000000049E-2</c:v>
                </c:pt>
                <c:pt idx="3298">
                  <c:v>8.8000000000000078E-2</c:v>
                </c:pt>
                <c:pt idx="3299">
                  <c:v>1.7999999999999794E-2</c:v>
                </c:pt>
                <c:pt idx="3300">
                  <c:v>-5.1999999999999602E-2</c:v>
                </c:pt>
                <c:pt idx="3301">
                  <c:v>-8.0000000000000071E-3</c:v>
                </c:pt>
                <c:pt idx="3302">
                  <c:v>2.7000000000000135E-2</c:v>
                </c:pt>
                <c:pt idx="3303">
                  <c:v>7.0000000000000284E-2</c:v>
                </c:pt>
                <c:pt idx="3304">
                  <c:v>7.9999999999991189E-3</c:v>
                </c:pt>
                <c:pt idx="3305">
                  <c:v>3.5000000000000142E-2</c:v>
                </c:pt>
                <c:pt idx="3306">
                  <c:v>-8.0000000000000071E-3</c:v>
                </c:pt>
                <c:pt idx="3307">
                  <c:v>4.3000000000000149E-2</c:v>
                </c:pt>
                <c:pt idx="3308">
                  <c:v>6.3000000000000611E-2</c:v>
                </c:pt>
                <c:pt idx="3309">
                  <c:v>0.11199999999999921</c:v>
                </c:pt>
                <c:pt idx="3310">
                  <c:v>1.7000000000000348E-2</c:v>
                </c:pt>
                <c:pt idx="3311">
                  <c:v>9.6000000000000085E-2</c:v>
                </c:pt>
                <c:pt idx="3312">
                  <c:v>2.5999999999999801E-2</c:v>
                </c:pt>
                <c:pt idx="3313">
                  <c:v>0</c:v>
                </c:pt>
                <c:pt idx="3314">
                  <c:v>4.1999999999999815E-2</c:v>
                </c:pt>
                <c:pt idx="3315">
                  <c:v>-8.9999999999994529E-3</c:v>
                </c:pt>
                <c:pt idx="3316">
                  <c:v>1.2999999999999901E-2</c:v>
                </c:pt>
                <c:pt idx="3317">
                  <c:v>8.0999999999999517E-2</c:v>
                </c:pt>
                <c:pt idx="3318">
                  <c:v>-0.11299999999999955</c:v>
                </c:pt>
                <c:pt idx="3319">
                  <c:v>-9.0000000000003411E-3</c:v>
                </c:pt>
                <c:pt idx="3320">
                  <c:v>2.5999999999999801E-2</c:v>
                </c:pt>
                <c:pt idx="3321">
                  <c:v>6.8000000000000504E-2</c:v>
                </c:pt>
                <c:pt idx="3322">
                  <c:v>-0.10299999999999976</c:v>
                </c:pt>
                <c:pt idx="3323">
                  <c:v>-2.7000000000000135E-2</c:v>
                </c:pt>
                <c:pt idx="3324">
                  <c:v>9.2999999999999972E-2</c:v>
                </c:pt>
                <c:pt idx="3325">
                  <c:v>-8.0000000000000071E-3</c:v>
                </c:pt>
                <c:pt idx="3326">
                  <c:v>-0.11099999999999977</c:v>
                </c:pt>
                <c:pt idx="3327">
                  <c:v>-6.0000000000000497E-2</c:v>
                </c:pt>
                <c:pt idx="3328">
                  <c:v>-4.9999999999998934E-3</c:v>
                </c:pt>
                <c:pt idx="3329">
                  <c:v>-0.10500000000000043</c:v>
                </c:pt>
                <c:pt idx="3330">
                  <c:v>-8.9999999999994529E-3</c:v>
                </c:pt>
                <c:pt idx="3331">
                  <c:v>-1.7000000000000348E-2</c:v>
                </c:pt>
                <c:pt idx="3332">
                  <c:v>-8.9999999999994529E-3</c:v>
                </c:pt>
                <c:pt idx="3333">
                  <c:v>0.12299999999999933</c:v>
                </c:pt>
                <c:pt idx="3334">
                  <c:v>2.6000000000000689E-2</c:v>
                </c:pt>
                <c:pt idx="3335">
                  <c:v>-2.7000000000000135E-2</c:v>
                </c:pt>
                <c:pt idx="3336">
                  <c:v>-8.0000000000000071E-3</c:v>
                </c:pt>
                <c:pt idx="3337">
                  <c:v>2.4999999999999467E-2</c:v>
                </c:pt>
                <c:pt idx="3338">
                  <c:v>0</c:v>
                </c:pt>
                <c:pt idx="3339">
                  <c:v>-8.9999999999994529E-3</c:v>
                </c:pt>
                <c:pt idx="3340">
                  <c:v>2.5999999999999801E-2</c:v>
                </c:pt>
                <c:pt idx="3341">
                  <c:v>-4.3000000000000149E-2</c:v>
                </c:pt>
                <c:pt idx="3342">
                  <c:v>-2.5999999999999801E-2</c:v>
                </c:pt>
                <c:pt idx="3343">
                  <c:v>5.9999999999999609E-2</c:v>
                </c:pt>
                <c:pt idx="3344">
                  <c:v>-1.7999999999999794E-2</c:v>
                </c:pt>
                <c:pt idx="3345">
                  <c:v>9.0000000000003411E-3</c:v>
                </c:pt>
                <c:pt idx="3346">
                  <c:v>-4.3000000000000149E-2</c:v>
                </c:pt>
                <c:pt idx="3347">
                  <c:v>3.3999999999999808E-2</c:v>
                </c:pt>
                <c:pt idx="3348">
                  <c:v>-1.7999999999999794E-2</c:v>
                </c:pt>
                <c:pt idx="3349">
                  <c:v>9.0000000000003411E-3</c:v>
                </c:pt>
                <c:pt idx="3350">
                  <c:v>-1.7000000000000348E-2</c:v>
                </c:pt>
                <c:pt idx="3351">
                  <c:v>8.0000000000000071E-3</c:v>
                </c:pt>
                <c:pt idx="3352">
                  <c:v>0.11800000000000033</c:v>
                </c:pt>
                <c:pt idx="3353">
                  <c:v>-0.12600000000000033</c:v>
                </c:pt>
                <c:pt idx="3354">
                  <c:v>-0.10000000000000053</c:v>
                </c:pt>
                <c:pt idx="3355">
                  <c:v>7.0000000000000284E-2</c:v>
                </c:pt>
                <c:pt idx="3356">
                  <c:v>-8.6999999999999744E-2</c:v>
                </c:pt>
                <c:pt idx="3357">
                  <c:v>0</c:v>
                </c:pt>
                <c:pt idx="3358">
                  <c:v>-3.3999999999999808E-2</c:v>
                </c:pt>
                <c:pt idx="3359">
                  <c:v>6.0999999999999943E-2</c:v>
                </c:pt>
                <c:pt idx="3360">
                  <c:v>-1.7000000000000348E-2</c:v>
                </c:pt>
                <c:pt idx="3361">
                  <c:v>9.0000000000003411E-3</c:v>
                </c:pt>
                <c:pt idx="3362">
                  <c:v>-2.5999999999999801E-2</c:v>
                </c:pt>
                <c:pt idx="3363">
                  <c:v>-1.7000000000000348E-2</c:v>
                </c:pt>
                <c:pt idx="3364">
                  <c:v>8.9999999999994529E-3</c:v>
                </c:pt>
                <c:pt idx="3365">
                  <c:v>-2.4999999999999467E-2</c:v>
                </c:pt>
                <c:pt idx="3366">
                  <c:v>8.0000000000000071E-3</c:v>
                </c:pt>
                <c:pt idx="3367">
                  <c:v>5.1999999999999602E-2</c:v>
                </c:pt>
                <c:pt idx="3368">
                  <c:v>9.5000000000000639E-2</c:v>
                </c:pt>
                <c:pt idx="3369">
                  <c:v>-6.899999999999995E-2</c:v>
                </c:pt>
                <c:pt idx="3370">
                  <c:v>1.7999999999999794E-2</c:v>
                </c:pt>
                <c:pt idx="3371">
                  <c:v>-1.7000000000000348E-2</c:v>
                </c:pt>
                <c:pt idx="3372">
                  <c:v>3.3999999999999808E-2</c:v>
                </c:pt>
                <c:pt idx="3373">
                  <c:v>5.1000000000000156E-2</c:v>
                </c:pt>
                <c:pt idx="3374">
                  <c:v>6.4000000000000057E-2</c:v>
                </c:pt>
                <c:pt idx="3375">
                  <c:v>9.9999999999997868E-3</c:v>
                </c:pt>
                <c:pt idx="3376">
                  <c:v>2.6000000000000689E-2</c:v>
                </c:pt>
                <c:pt idx="3377">
                  <c:v>-5.200000000000049E-2</c:v>
                </c:pt>
                <c:pt idx="3378">
                  <c:v>-3.3999999999999808E-2</c:v>
                </c:pt>
                <c:pt idx="3379">
                  <c:v>4.3999999999999595E-2</c:v>
                </c:pt>
                <c:pt idx="3380">
                  <c:v>-1.699999999999946E-2</c:v>
                </c:pt>
                <c:pt idx="3381">
                  <c:v>3.5000000000000142E-2</c:v>
                </c:pt>
                <c:pt idx="3382">
                  <c:v>0</c:v>
                </c:pt>
                <c:pt idx="3383">
                  <c:v>3.5999999999999588E-2</c:v>
                </c:pt>
                <c:pt idx="3384">
                  <c:v>-7.7999999999999403E-2</c:v>
                </c:pt>
                <c:pt idx="3385">
                  <c:v>4.3999999999999595E-2</c:v>
                </c:pt>
                <c:pt idx="3386">
                  <c:v>6.899999999999995E-2</c:v>
                </c:pt>
                <c:pt idx="3387">
                  <c:v>5.1000000000000156E-2</c:v>
                </c:pt>
                <c:pt idx="3388">
                  <c:v>8.9999999999994529E-3</c:v>
                </c:pt>
                <c:pt idx="3389">
                  <c:v>-5.8999999999999275E-2</c:v>
                </c:pt>
                <c:pt idx="3390">
                  <c:v>5.8999999999999275E-2</c:v>
                </c:pt>
                <c:pt idx="3391">
                  <c:v>-8.49999999999999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40-416C-8F46-7212B68C243F}"/>
            </c:ext>
          </c:extLst>
        </c:ser>
        <c:ser>
          <c:idx val="2"/>
          <c:order val="2"/>
          <c:tx>
            <c:strRef>
              <c:f>'Statistical Analysis Yield Curv'!$G$5</c:f>
              <c:strCache>
                <c:ptCount val="1"/>
                <c:pt idx="0">
                  <c:v>5yr Treasury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H$6:$H$3397</c:f>
              <c:numCache>
                <c:formatCode>General</c:formatCode>
                <c:ptCount val="3392"/>
                <c:pt idx="1">
                  <c:v>0</c:v>
                </c:pt>
                <c:pt idx="2">
                  <c:v>1.5000000000000013E-2</c:v>
                </c:pt>
                <c:pt idx="3">
                  <c:v>-2.7000000000000024E-2</c:v>
                </c:pt>
                <c:pt idx="4">
                  <c:v>-2.4000000000000021E-2</c:v>
                </c:pt>
                <c:pt idx="5">
                  <c:v>-1.3000000000000012E-2</c:v>
                </c:pt>
                <c:pt idx="6">
                  <c:v>0</c:v>
                </c:pt>
                <c:pt idx="7">
                  <c:v>1.100000000000001E-2</c:v>
                </c:pt>
                <c:pt idx="8">
                  <c:v>-1.3000000000000012E-2</c:v>
                </c:pt>
                <c:pt idx="9">
                  <c:v>5.0000000000000044E-3</c:v>
                </c:pt>
                <c:pt idx="10">
                  <c:v>7.0000000000000062E-3</c:v>
                </c:pt>
                <c:pt idx="11">
                  <c:v>2.9000000000000026E-2</c:v>
                </c:pt>
                <c:pt idx="12">
                  <c:v>4.6000000000000041E-2</c:v>
                </c:pt>
                <c:pt idx="13">
                  <c:v>-8.0000000000000071E-3</c:v>
                </c:pt>
                <c:pt idx="14">
                  <c:v>4.2999999999999927E-2</c:v>
                </c:pt>
                <c:pt idx="15">
                  <c:v>1.8000000000000016E-2</c:v>
                </c:pt>
                <c:pt idx="16">
                  <c:v>1.7000000000000015E-2</c:v>
                </c:pt>
                <c:pt idx="17">
                  <c:v>-1.0000000000000009E-3</c:v>
                </c:pt>
                <c:pt idx="18">
                  <c:v>1.7000000000000015E-2</c:v>
                </c:pt>
                <c:pt idx="19">
                  <c:v>-1.0000000000000009E-3</c:v>
                </c:pt>
                <c:pt idx="20">
                  <c:v>-1.8000000000000016E-2</c:v>
                </c:pt>
                <c:pt idx="21">
                  <c:v>-3.0000000000000027E-3</c:v>
                </c:pt>
                <c:pt idx="22">
                  <c:v>6.0000000000000053E-3</c:v>
                </c:pt>
                <c:pt idx="23">
                  <c:v>-9.000000000000008E-3</c:v>
                </c:pt>
                <c:pt idx="24">
                  <c:v>-3.0000000000000027E-3</c:v>
                </c:pt>
                <c:pt idx="25">
                  <c:v>-1.6000000000000014E-2</c:v>
                </c:pt>
                <c:pt idx="26">
                  <c:v>-2.1000000000000019E-2</c:v>
                </c:pt>
                <c:pt idx="27">
                  <c:v>-2.0999999999999908E-2</c:v>
                </c:pt>
                <c:pt idx="28">
                  <c:v>7.9999999999998961E-3</c:v>
                </c:pt>
                <c:pt idx="29">
                  <c:v>0</c:v>
                </c:pt>
                <c:pt idx="30">
                  <c:v>1.6000000000000014E-2</c:v>
                </c:pt>
                <c:pt idx="31">
                  <c:v>3.2000000000000028E-2</c:v>
                </c:pt>
                <c:pt idx="32">
                  <c:v>2.6000000000000023E-2</c:v>
                </c:pt>
                <c:pt idx="33">
                  <c:v>-1.7000000000000015E-2</c:v>
                </c:pt>
                <c:pt idx="34">
                  <c:v>0</c:v>
                </c:pt>
                <c:pt idx="35">
                  <c:v>-1.0000000000000009E-3</c:v>
                </c:pt>
                <c:pt idx="36">
                  <c:v>-1.6000000000000014E-2</c:v>
                </c:pt>
                <c:pt idx="37">
                  <c:v>0</c:v>
                </c:pt>
                <c:pt idx="38">
                  <c:v>3.0000000000000027E-3</c:v>
                </c:pt>
                <c:pt idx="39">
                  <c:v>-4.0000000000000036E-2</c:v>
                </c:pt>
                <c:pt idx="40">
                  <c:v>-7.8999999999999959E-2</c:v>
                </c:pt>
                <c:pt idx="41">
                  <c:v>5.5000000000000049E-2</c:v>
                </c:pt>
                <c:pt idx="42">
                  <c:v>-1.8000000000000016E-2</c:v>
                </c:pt>
                <c:pt idx="43">
                  <c:v>-1.9000000000000017E-2</c:v>
                </c:pt>
                <c:pt idx="44">
                  <c:v>1.6000000000000014E-2</c:v>
                </c:pt>
                <c:pt idx="45">
                  <c:v>-1.8000000000000016E-2</c:v>
                </c:pt>
                <c:pt idx="46">
                  <c:v>0</c:v>
                </c:pt>
                <c:pt idx="47">
                  <c:v>-2.0000000000000018E-2</c:v>
                </c:pt>
                <c:pt idx="48">
                  <c:v>-6.3999999999999946E-2</c:v>
                </c:pt>
                <c:pt idx="49">
                  <c:v>6.5999999999999948E-2</c:v>
                </c:pt>
                <c:pt idx="50">
                  <c:v>3.0000000000000027E-3</c:v>
                </c:pt>
                <c:pt idx="51">
                  <c:v>-3.400000000000003E-2</c:v>
                </c:pt>
                <c:pt idx="52">
                  <c:v>4.1000000000000036E-2</c:v>
                </c:pt>
                <c:pt idx="53">
                  <c:v>-3.9000000000000035E-2</c:v>
                </c:pt>
                <c:pt idx="54">
                  <c:v>1.0000000000000009E-2</c:v>
                </c:pt>
                <c:pt idx="55">
                  <c:v>8.5000000000000075E-2</c:v>
                </c:pt>
                <c:pt idx="56">
                  <c:v>3.2999999999999918E-2</c:v>
                </c:pt>
                <c:pt idx="57">
                  <c:v>0</c:v>
                </c:pt>
                <c:pt idx="58">
                  <c:v>0</c:v>
                </c:pt>
                <c:pt idx="59">
                  <c:v>9.000000000000008E-3</c:v>
                </c:pt>
                <c:pt idx="60">
                  <c:v>-1.100000000000001E-2</c:v>
                </c:pt>
                <c:pt idx="61">
                  <c:v>-1.4000000000000012E-2</c:v>
                </c:pt>
                <c:pt idx="62">
                  <c:v>0</c:v>
                </c:pt>
                <c:pt idx="63">
                  <c:v>4.3000000000000038E-2</c:v>
                </c:pt>
                <c:pt idx="64">
                  <c:v>3.2000000000000028E-2</c:v>
                </c:pt>
                <c:pt idx="65">
                  <c:v>-1.5000000000000013E-2</c:v>
                </c:pt>
                <c:pt idx="66">
                  <c:v>-6.0000000000000053E-3</c:v>
                </c:pt>
                <c:pt idx="67">
                  <c:v>-5.0000000000000044E-3</c:v>
                </c:pt>
                <c:pt idx="68">
                  <c:v>-1.9000000000000017E-2</c:v>
                </c:pt>
                <c:pt idx="69">
                  <c:v>3.9000000000000035E-2</c:v>
                </c:pt>
                <c:pt idx="70">
                  <c:v>-3.8000000000000034E-2</c:v>
                </c:pt>
                <c:pt idx="71">
                  <c:v>-8.0000000000000071E-3</c:v>
                </c:pt>
                <c:pt idx="72">
                  <c:v>-1.9000000000000017E-2</c:v>
                </c:pt>
                <c:pt idx="73">
                  <c:v>-1.7999999999999905E-2</c:v>
                </c:pt>
                <c:pt idx="74">
                  <c:v>4.9999999999998934E-3</c:v>
                </c:pt>
                <c:pt idx="75">
                  <c:v>-1.5999999999999903E-2</c:v>
                </c:pt>
                <c:pt idx="76">
                  <c:v>-1.9000000000000017E-2</c:v>
                </c:pt>
                <c:pt idx="77">
                  <c:v>5.0000000000000044E-3</c:v>
                </c:pt>
                <c:pt idx="78">
                  <c:v>7.0999999999999952E-2</c:v>
                </c:pt>
                <c:pt idx="79">
                  <c:v>-4.8999999999999932E-2</c:v>
                </c:pt>
                <c:pt idx="80">
                  <c:v>2.7999999999999914E-2</c:v>
                </c:pt>
                <c:pt idx="81">
                  <c:v>2.5000000000000022E-2</c:v>
                </c:pt>
                <c:pt idx="82">
                  <c:v>-6.0000000000000053E-3</c:v>
                </c:pt>
                <c:pt idx="83">
                  <c:v>-3.400000000000003E-2</c:v>
                </c:pt>
                <c:pt idx="84">
                  <c:v>5.600000000000005E-2</c:v>
                </c:pt>
                <c:pt idx="85">
                  <c:v>8.0000000000000071E-3</c:v>
                </c:pt>
                <c:pt idx="86">
                  <c:v>2.4000000000000021E-2</c:v>
                </c:pt>
                <c:pt idx="87">
                  <c:v>0</c:v>
                </c:pt>
                <c:pt idx="88">
                  <c:v>-7.3000000000000065E-2</c:v>
                </c:pt>
                <c:pt idx="89">
                  <c:v>-1.5000000000000013E-2</c:v>
                </c:pt>
                <c:pt idx="90">
                  <c:v>2.0000000000000018E-3</c:v>
                </c:pt>
                <c:pt idx="91">
                  <c:v>-8.0000000000000071E-3</c:v>
                </c:pt>
                <c:pt idx="92">
                  <c:v>-2.2999999999999909E-2</c:v>
                </c:pt>
                <c:pt idx="93">
                  <c:v>1.2000000000000011E-2</c:v>
                </c:pt>
                <c:pt idx="94">
                  <c:v>2.0000000000000018E-3</c:v>
                </c:pt>
                <c:pt idx="95">
                  <c:v>-9.4000000000000083E-2</c:v>
                </c:pt>
                <c:pt idx="96">
                  <c:v>0</c:v>
                </c:pt>
                <c:pt idx="97">
                  <c:v>-8.0000000000000071E-3</c:v>
                </c:pt>
                <c:pt idx="98">
                  <c:v>-2.1999999999999909E-2</c:v>
                </c:pt>
                <c:pt idx="99">
                  <c:v>1.5999999999999903E-2</c:v>
                </c:pt>
                <c:pt idx="100">
                  <c:v>5.0000000000000044E-2</c:v>
                </c:pt>
                <c:pt idx="101">
                  <c:v>4.4000000000000039E-2</c:v>
                </c:pt>
                <c:pt idx="102">
                  <c:v>0</c:v>
                </c:pt>
                <c:pt idx="103">
                  <c:v>-2.200000000000002E-2</c:v>
                </c:pt>
                <c:pt idx="104">
                  <c:v>3.0000000000000027E-3</c:v>
                </c:pt>
                <c:pt idx="105">
                  <c:v>2.1000000000000019E-2</c:v>
                </c:pt>
                <c:pt idx="106">
                  <c:v>5.3999999999999937E-2</c:v>
                </c:pt>
                <c:pt idx="107">
                  <c:v>-1.3000000000000012E-2</c:v>
                </c:pt>
                <c:pt idx="108">
                  <c:v>5.3000000000000047E-2</c:v>
                </c:pt>
                <c:pt idx="109">
                  <c:v>-2.4000000000000021E-2</c:v>
                </c:pt>
                <c:pt idx="110">
                  <c:v>5.4000000000000048E-2</c:v>
                </c:pt>
                <c:pt idx="111">
                  <c:v>-3.0000000000000027E-2</c:v>
                </c:pt>
                <c:pt idx="112">
                  <c:v>-4.1000000000000036E-2</c:v>
                </c:pt>
                <c:pt idx="113">
                  <c:v>6.0000000000000053E-2</c:v>
                </c:pt>
                <c:pt idx="114">
                  <c:v>4.1999999999999926E-2</c:v>
                </c:pt>
                <c:pt idx="115">
                  <c:v>8.0000000000000071E-3</c:v>
                </c:pt>
                <c:pt idx="116">
                  <c:v>-1.5000000000000013E-2</c:v>
                </c:pt>
                <c:pt idx="117">
                  <c:v>-1.7999999999999905E-2</c:v>
                </c:pt>
                <c:pt idx="118">
                  <c:v>-3.3000000000000029E-2</c:v>
                </c:pt>
                <c:pt idx="119">
                  <c:v>4.0000000000000036E-3</c:v>
                </c:pt>
                <c:pt idx="120">
                  <c:v>-1.9000000000000017E-2</c:v>
                </c:pt>
                <c:pt idx="121">
                  <c:v>2.4000000000000021E-2</c:v>
                </c:pt>
                <c:pt idx="122">
                  <c:v>-2.1000000000000019E-2</c:v>
                </c:pt>
                <c:pt idx="123">
                  <c:v>-3.0000000000000027E-3</c:v>
                </c:pt>
                <c:pt idx="124">
                  <c:v>-1.8000000000000016E-2</c:v>
                </c:pt>
                <c:pt idx="125">
                  <c:v>2.200000000000002E-2</c:v>
                </c:pt>
                <c:pt idx="126">
                  <c:v>-6.0000000000000053E-3</c:v>
                </c:pt>
                <c:pt idx="127">
                  <c:v>-1.8000000000000016E-2</c:v>
                </c:pt>
                <c:pt idx="128">
                  <c:v>-2.7000000000000024E-2</c:v>
                </c:pt>
                <c:pt idx="129">
                  <c:v>-2.5999999999999912E-2</c:v>
                </c:pt>
                <c:pt idx="130">
                  <c:v>0</c:v>
                </c:pt>
                <c:pt idx="131">
                  <c:v>2.2999999999999909E-2</c:v>
                </c:pt>
                <c:pt idx="132">
                  <c:v>-4.4999999999999929E-2</c:v>
                </c:pt>
                <c:pt idx="133">
                  <c:v>3.0000000000000027E-2</c:v>
                </c:pt>
                <c:pt idx="134">
                  <c:v>-2.7000000000000024E-2</c:v>
                </c:pt>
                <c:pt idx="135">
                  <c:v>-7.0000000000000062E-3</c:v>
                </c:pt>
                <c:pt idx="136">
                  <c:v>1.6000000000000014E-2</c:v>
                </c:pt>
                <c:pt idx="137">
                  <c:v>-4.8000000000000043E-2</c:v>
                </c:pt>
                <c:pt idx="138">
                  <c:v>3.1000000000000028E-2</c:v>
                </c:pt>
                <c:pt idx="139">
                  <c:v>-2.9000000000000026E-2</c:v>
                </c:pt>
                <c:pt idx="140">
                  <c:v>4.8000000000000043E-2</c:v>
                </c:pt>
                <c:pt idx="141">
                  <c:v>2.2999999999999909E-2</c:v>
                </c:pt>
                <c:pt idx="142">
                  <c:v>1.0000000000000009E-2</c:v>
                </c:pt>
                <c:pt idx="143">
                  <c:v>-6.5999999999999948E-2</c:v>
                </c:pt>
                <c:pt idx="144">
                  <c:v>3.5000000000000031E-2</c:v>
                </c:pt>
                <c:pt idx="145">
                  <c:v>-4.0000000000000036E-2</c:v>
                </c:pt>
                <c:pt idx="146">
                  <c:v>5.799999999999994E-2</c:v>
                </c:pt>
                <c:pt idx="147">
                  <c:v>-2.6999999999999913E-2</c:v>
                </c:pt>
                <c:pt idx="148">
                  <c:v>1.0000000000000009E-3</c:v>
                </c:pt>
                <c:pt idx="149">
                  <c:v>-2.0000000000000018E-2</c:v>
                </c:pt>
                <c:pt idx="150">
                  <c:v>5.0999999999999934E-2</c:v>
                </c:pt>
                <c:pt idx="151">
                  <c:v>3.0000000000000027E-3</c:v>
                </c:pt>
                <c:pt idx="152">
                  <c:v>5.600000000000005E-2</c:v>
                </c:pt>
                <c:pt idx="153">
                  <c:v>-3.5000000000000031E-2</c:v>
                </c:pt>
                <c:pt idx="154">
                  <c:v>-3.2999999999999918E-2</c:v>
                </c:pt>
                <c:pt idx="155">
                  <c:v>-8.5000000000000075E-2</c:v>
                </c:pt>
                <c:pt idx="156">
                  <c:v>1.4000000000000012E-2</c:v>
                </c:pt>
                <c:pt idx="157">
                  <c:v>0</c:v>
                </c:pt>
                <c:pt idx="158">
                  <c:v>-2.4000000000000021E-2</c:v>
                </c:pt>
                <c:pt idx="159">
                  <c:v>5.0000000000000044E-2</c:v>
                </c:pt>
                <c:pt idx="160">
                  <c:v>-2.4000000000000021E-2</c:v>
                </c:pt>
                <c:pt idx="161">
                  <c:v>1.5000000000000013E-2</c:v>
                </c:pt>
                <c:pt idx="162">
                  <c:v>-5.0000000000000044E-3</c:v>
                </c:pt>
                <c:pt idx="163">
                  <c:v>1.7000000000000015E-2</c:v>
                </c:pt>
                <c:pt idx="164">
                  <c:v>-1.100000000000001E-2</c:v>
                </c:pt>
                <c:pt idx="165">
                  <c:v>1.3000000000000012E-2</c:v>
                </c:pt>
                <c:pt idx="166">
                  <c:v>1.9000000000000017E-2</c:v>
                </c:pt>
                <c:pt idx="167">
                  <c:v>-3.7000000000000033E-2</c:v>
                </c:pt>
                <c:pt idx="168">
                  <c:v>-1.2000000000000011E-2</c:v>
                </c:pt>
                <c:pt idx="169">
                  <c:v>3.0000000000000027E-3</c:v>
                </c:pt>
                <c:pt idx="170">
                  <c:v>-6.0000000000000053E-3</c:v>
                </c:pt>
                <c:pt idx="171">
                  <c:v>-1.6000000000000014E-2</c:v>
                </c:pt>
                <c:pt idx="172">
                  <c:v>-6.0000000000000053E-3</c:v>
                </c:pt>
                <c:pt idx="173">
                  <c:v>-3.8999999999999924E-2</c:v>
                </c:pt>
                <c:pt idx="174">
                  <c:v>0</c:v>
                </c:pt>
                <c:pt idx="175">
                  <c:v>-6.0000000000000053E-3</c:v>
                </c:pt>
                <c:pt idx="176">
                  <c:v>1.9999999999999907E-2</c:v>
                </c:pt>
                <c:pt idx="177">
                  <c:v>-1.6999999999999904E-2</c:v>
                </c:pt>
                <c:pt idx="178">
                  <c:v>3.0000000000000027E-3</c:v>
                </c:pt>
                <c:pt idx="179">
                  <c:v>-1.7000000000000015E-2</c:v>
                </c:pt>
                <c:pt idx="180">
                  <c:v>-7.0000000000000062E-3</c:v>
                </c:pt>
                <c:pt idx="181">
                  <c:v>2.9000000000000026E-2</c:v>
                </c:pt>
                <c:pt idx="182">
                  <c:v>-2.6000000000000023E-2</c:v>
                </c:pt>
                <c:pt idx="183">
                  <c:v>0</c:v>
                </c:pt>
                <c:pt idx="184">
                  <c:v>2.0000000000000018E-3</c:v>
                </c:pt>
                <c:pt idx="185">
                  <c:v>-1.5000000000000013E-2</c:v>
                </c:pt>
                <c:pt idx="186">
                  <c:v>1.100000000000001E-2</c:v>
                </c:pt>
                <c:pt idx="187">
                  <c:v>-3.0000000000000027E-3</c:v>
                </c:pt>
                <c:pt idx="188">
                  <c:v>-4.2000000000000037E-2</c:v>
                </c:pt>
                <c:pt idx="189">
                  <c:v>9.000000000000008E-3</c:v>
                </c:pt>
                <c:pt idx="190">
                  <c:v>3.1000000000000028E-2</c:v>
                </c:pt>
                <c:pt idx="191">
                  <c:v>-5.8000000000000052E-2</c:v>
                </c:pt>
                <c:pt idx="192">
                  <c:v>1.0000000000000009E-2</c:v>
                </c:pt>
                <c:pt idx="193">
                  <c:v>-0.10799999999999987</c:v>
                </c:pt>
                <c:pt idx="194">
                  <c:v>-3.2000000000000028E-2</c:v>
                </c:pt>
                <c:pt idx="195">
                  <c:v>-7.6000000000000068E-2</c:v>
                </c:pt>
                <c:pt idx="196">
                  <c:v>0.10600000000000009</c:v>
                </c:pt>
                <c:pt idx="197">
                  <c:v>-3.0000000000000027E-2</c:v>
                </c:pt>
                <c:pt idx="198">
                  <c:v>2.4999999999999911E-2</c:v>
                </c:pt>
                <c:pt idx="199">
                  <c:v>-2.0000000000000018E-2</c:v>
                </c:pt>
                <c:pt idx="200">
                  <c:v>1.8000000000000016E-2</c:v>
                </c:pt>
                <c:pt idx="201">
                  <c:v>-6.4000000000000057E-2</c:v>
                </c:pt>
                <c:pt idx="202">
                  <c:v>-4.0000000000000036E-3</c:v>
                </c:pt>
                <c:pt idx="203">
                  <c:v>-3.6000000000000032E-2</c:v>
                </c:pt>
                <c:pt idx="204">
                  <c:v>-1.7999999999999794E-2</c:v>
                </c:pt>
                <c:pt idx="205">
                  <c:v>-5.9000000000000163E-2</c:v>
                </c:pt>
                <c:pt idx="206">
                  <c:v>1.0000000000001119E-3</c:v>
                </c:pt>
                <c:pt idx="207">
                  <c:v>8.0999999999999961E-2</c:v>
                </c:pt>
                <c:pt idx="208">
                  <c:v>2.6999999999999913E-2</c:v>
                </c:pt>
                <c:pt idx="209">
                  <c:v>-8.999999999999897E-3</c:v>
                </c:pt>
                <c:pt idx="210">
                  <c:v>0.11299999999999999</c:v>
                </c:pt>
                <c:pt idx="211">
                  <c:v>7.5999999999999956E-2</c:v>
                </c:pt>
                <c:pt idx="212">
                  <c:v>1.3000000000000012E-2</c:v>
                </c:pt>
                <c:pt idx="213">
                  <c:v>1.4000000000000012E-2</c:v>
                </c:pt>
                <c:pt idx="214">
                  <c:v>3.1000000000000028E-2</c:v>
                </c:pt>
                <c:pt idx="215">
                  <c:v>2.9000000000000026E-2</c:v>
                </c:pt>
                <c:pt idx="216">
                  <c:v>-5.0000000000000044E-2</c:v>
                </c:pt>
                <c:pt idx="217">
                  <c:v>3.400000000000003E-2</c:v>
                </c:pt>
                <c:pt idx="218">
                  <c:v>-5.2000000000000046E-2</c:v>
                </c:pt>
                <c:pt idx="219">
                  <c:v>2.9000000000000026E-2</c:v>
                </c:pt>
                <c:pt idx="220">
                  <c:v>1.6000000000000014E-2</c:v>
                </c:pt>
                <c:pt idx="221">
                  <c:v>-1.0000000000000009E-3</c:v>
                </c:pt>
                <c:pt idx="222">
                  <c:v>-4.500000000000004E-2</c:v>
                </c:pt>
                <c:pt idx="223">
                  <c:v>1.0000000000000009E-3</c:v>
                </c:pt>
                <c:pt idx="224">
                  <c:v>2.9000000000000026E-2</c:v>
                </c:pt>
                <c:pt idx="225">
                  <c:v>-4.8000000000000043E-2</c:v>
                </c:pt>
                <c:pt idx="226">
                  <c:v>4.7000000000000042E-2</c:v>
                </c:pt>
                <c:pt idx="227">
                  <c:v>0</c:v>
                </c:pt>
                <c:pt idx="228">
                  <c:v>5.0000000000000044E-3</c:v>
                </c:pt>
                <c:pt idx="229">
                  <c:v>6.6999999999999948E-2</c:v>
                </c:pt>
                <c:pt idx="230">
                  <c:v>-2.6999999999999913E-2</c:v>
                </c:pt>
                <c:pt idx="231">
                  <c:v>-2.0000000000000018E-2</c:v>
                </c:pt>
                <c:pt idx="232">
                  <c:v>1.5000000000000013E-2</c:v>
                </c:pt>
                <c:pt idx="233">
                  <c:v>-3.2000000000000028E-2</c:v>
                </c:pt>
                <c:pt idx="234">
                  <c:v>2.200000000000002E-2</c:v>
                </c:pt>
                <c:pt idx="235">
                  <c:v>1.8999999999999906E-2</c:v>
                </c:pt>
                <c:pt idx="236">
                  <c:v>5.600000000000005E-2</c:v>
                </c:pt>
                <c:pt idx="237">
                  <c:v>-1.3000000000000012E-2</c:v>
                </c:pt>
                <c:pt idx="238">
                  <c:v>6.1000000000000054E-2</c:v>
                </c:pt>
                <c:pt idx="239">
                  <c:v>-1.5000000000000013E-2</c:v>
                </c:pt>
                <c:pt idx="240">
                  <c:v>1.8000000000000016E-2</c:v>
                </c:pt>
                <c:pt idx="241">
                  <c:v>-3.2000000000000028E-2</c:v>
                </c:pt>
                <c:pt idx="242">
                  <c:v>-1.3000000000000012E-2</c:v>
                </c:pt>
                <c:pt idx="243">
                  <c:v>-2.200000000000002E-2</c:v>
                </c:pt>
                <c:pt idx="244">
                  <c:v>-2.1000000000000019E-2</c:v>
                </c:pt>
                <c:pt idx="245">
                  <c:v>-0.10399999999999998</c:v>
                </c:pt>
                <c:pt idx="246">
                  <c:v>-1.0000000000000009E-2</c:v>
                </c:pt>
                <c:pt idx="247">
                  <c:v>2.0000000000000018E-2</c:v>
                </c:pt>
                <c:pt idx="248">
                  <c:v>2.9000000000000026E-2</c:v>
                </c:pt>
                <c:pt idx="249">
                  <c:v>5.2999999999999936E-2</c:v>
                </c:pt>
                <c:pt idx="250">
                  <c:v>2.1000000000000019E-2</c:v>
                </c:pt>
                <c:pt idx="251">
                  <c:v>-6.0000000000000053E-3</c:v>
                </c:pt>
                <c:pt idx="252">
                  <c:v>0</c:v>
                </c:pt>
                <c:pt idx="253">
                  <c:v>-4.1999999999999926E-2</c:v>
                </c:pt>
                <c:pt idx="254">
                  <c:v>1.2000000000000011E-2</c:v>
                </c:pt>
                <c:pt idx="255">
                  <c:v>-3.3000000000000029E-2</c:v>
                </c:pt>
                <c:pt idx="256">
                  <c:v>8.0000000000000071E-3</c:v>
                </c:pt>
                <c:pt idx="257">
                  <c:v>-1.0000000000000009E-2</c:v>
                </c:pt>
                <c:pt idx="258">
                  <c:v>-2.7000000000000024E-2</c:v>
                </c:pt>
                <c:pt idx="259">
                  <c:v>3.0000000000000027E-3</c:v>
                </c:pt>
                <c:pt idx="260">
                  <c:v>0</c:v>
                </c:pt>
                <c:pt idx="261">
                  <c:v>4.6000000000000041E-2</c:v>
                </c:pt>
                <c:pt idx="262">
                  <c:v>0</c:v>
                </c:pt>
                <c:pt idx="263">
                  <c:v>-4.8000000000000043E-2</c:v>
                </c:pt>
                <c:pt idx="264">
                  <c:v>-2.8000000000000025E-2</c:v>
                </c:pt>
                <c:pt idx="265">
                  <c:v>-5.799999999999994E-2</c:v>
                </c:pt>
                <c:pt idx="266">
                  <c:v>-1.0000000000000009E-2</c:v>
                </c:pt>
                <c:pt idx="267">
                  <c:v>0</c:v>
                </c:pt>
                <c:pt idx="268">
                  <c:v>6.0999999999999943E-2</c:v>
                </c:pt>
                <c:pt idx="269">
                  <c:v>-2.0000000000000018E-3</c:v>
                </c:pt>
                <c:pt idx="270">
                  <c:v>6.2000000000000055E-2</c:v>
                </c:pt>
                <c:pt idx="271">
                  <c:v>4.599999999999993E-2</c:v>
                </c:pt>
                <c:pt idx="272">
                  <c:v>1.0000000000000009E-2</c:v>
                </c:pt>
                <c:pt idx="273">
                  <c:v>-5.2999999999999936E-2</c:v>
                </c:pt>
                <c:pt idx="274">
                  <c:v>3.0000000000000027E-3</c:v>
                </c:pt>
                <c:pt idx="275">
                  <c:v>-2.0000000000000018E-3</c:v>
                </c:pt>
                <c:pt idx="276">
                  <c:v>-9.000000000000008E-3</c:v>
                </c:pt>
                <c:pt idx="277">
                  <c:v>-3.1000000000000028E-2</c:v>
                </c:pt>
                <c:pt idx="278">
                  <c:v>5.3000000000000047E-2</c:v>
                </c:pt>
                <c:pt idx="279">
                  <c:v>-5.1000000000000045E-2</c:v>
                </c:pt>
                <c:pt idx="280">
                  <c:v>-5.4999999999999938E-2</c:v>
                </c:pt>
                <c:pt idx="281">
                  <c:v>7.9999999999998961E-3</c:v>
                </c:pt>
                <c:pt idx="282">
                  <c:v>2.300000000000002E-2</c:v>
                </c:pt>
                <c:pt idx="283">
                  <c:v>-5.1999999999999935E-2</c:v>
                </c:pt>
                <c:pt idx="284">
                  <c:v>1.3000000000000012E-2</c:v>
                </c:pt>
                <c:pt idx="285">
                  <c:v>2.5999999999999912E-2</c:v>
                </c:pt>
                <c:pt idx="286">
                  <c:v>2.0000000000000018E-3</c:v>
                </c:pt>
                <c:pt idx="287">
                  <c:v>-7.0000000000000062E-3</c:v>
                </c:pt>
                <c:pt idx="288">
                  <c:v>5.2000000000000046E-2</c:v>
                </c:pt>
                <c:pt idx="289">
                  <c:v>0</c:v>
                </c:pt>
                <c:pt idx="290">
                  <c:v>9.000000000000008E-3</c:v>
                </c:pt>
                <c:pt idx="291">
                  <c:v>-2.6000000000000023E-2</c:v>
                </c:pt>
                <c:pt idx="292">
                  <c:v>-2.6000000000000023E-2</c:v>
                </c:pt>
                <c:pt idx="293">
                  <c:v>6.1000000000000054E-2</c:v>
                </c:pt>
                <c:pt idx="294">
                  <c:v>-1.3000000000000012E-2</c:v>
                </c:pt>
                <c:pt idx="295">
                  <c:v>-2.9000000000000026E-2</c:v>
                </c:pt>
                <c:pt idx="296">
                  <c:v>0</c:v>
                </c:pt>
                <c:pt idx="297">
                  <c:v>-4.0000000000000036E-3</c:v>
                </c:pt>
                <c:pt idx="298">
                  <c:v>0</c:v>
                </c:pt>
                <c:pt idx="299">
                  <c:v>4.1000000000000036E-2</c:v>
                </c:pt>
                <c:pt idx="300">
                  <c:v>-5.8000000000000052E-2</c:v>
                </c:pt>
                <c:pt idx="301">
                  <c:v>2.7000000000000024E-2</c:v>
                </c:pt>
                <c:pt idx="302">
                  <c:v>2.300000000000002E-2</c:v>
                </c:pt>
                <c:pt idx="303">
                  <c:v>-4.6000000000000041E-2</c:v>
                </c:pt>
                <c:pt idx="304">
                  <c:v>4.0000000000000036E-2</c:v>
                </c:pt>
                <c:pt idx="305">
                  <c:v>-2.4000000000000021E-2</c:v>
                </c:pt>
                <c:pt idx="306">
                  <c:v>-5.5999999999999939E-2</c:v>
                </c:pt>
                <c:pt idx="307">
                  <c:v>-0.17000000000000004</c:v>
                </c:pt>
                <c:pt idx="308">
                  <c:v>-7.2000000000000064E-2</c:v>
                </c:pt>
                <c:pt idx="309">
                  <c:v>0.13900000000000001</c:v>
                </c:pt>
                <c:pt idx="310">
                  <c:v>7.8000000000000069E-2</c:v>
                </c:pt>
                <c:pt idx="311">
                  <c:v>-0.10600000000000009</c:v>
                </c:pt>
                <c:pt idx="312">
                  <c:v>2.4000000000000021E-2</c:v>
                </c:pt>
                <c:pt idx="313">
                  <c:v>5.0000000000001155E-3</c:v>
                </c:pt>
                <c:pt idx="314">
                  <c:v>2.0000000000000018E-2</c:v>
                </c:pt>
                <c:pt idx="315">
                  <c:v>-1.9000000000000128E-2</c:v>
                </c:pt>
                <c:pt idx="316">
                  <c:v>1.0000000000001119E-3</c:v>
                </c:pt>
                <c:pt idx="317">
                  <c:v>-5.1000000000000156E-2</c:v>
                </c:pt>
                <c:pt idx="318">
                  <c:v>9.000000000000119E-3</c:v>
                </c:pt>
                <c:pt idx="319">
                  <c:v>-4.6000000000000041E-2</c:v>
                </c:pt>
                <c:pt idx="320">
                  <c:v>1.8000000000000016E-2</c:v>
                </c:pt>
                <c:pt idx="321">
                  <c:v>4.8000000000000043E-2</c:v>
                </c:pt>
                <c:pt idx="322">
                  <c:v>0</c:v>
                </c:pt>
                <c:pt idx="323">
                  <c:v>8.0999999999999961E-2</c:v>
                </c:pt>
                <c:pt idx="324">
                  <c:v>5.5000000000000049E-2</c:v>
                </c:pt>
                <c:pt idx="325">
                  <c:v>4.3999999999999928E-2</c:v>
                </c:pt>
                <c:pt idx="326">
                  <c:v>5.1000000000000045E-2</c:v>
                </c:pt>
                <c:pt idx="327">
                  <c:v>-0.10099999999999998</c:v>
                </c:pt>
                <c:pt idx="328">
                  <c:v>-4.500000000000004E-2</c:v>
                </c:pt>
                <c:pt idx="329">
                  <c:v>6.1999999999999944E-2</c:v>
                </c:pt>
                <c:pt idx="330">
                  <c:v>-5.9999999999998943E-3</c:v>
                </c:pt>
                <c:pt idx="331">
                  <c:v>3.7999999999999923E-2</c:v>
                </c:pt>
                <c:pt idx="332">
                  <c:v>3.2000000000000028E-2</c:v>
                </c:pt>
                <c:pt idx="333">
                  <c:v>9.5999999999999974E-2</c:v>
                </c:pt>
                <c:pt idx="334">
                  <c:v>-6.4999999999999947E-2</c:v>
                </c:pt>
                <c:pt idx="335">
                  <c:v>0</c:v>
                </c:pt>
                <c:pt idx="336">
                  <c:v>-1.0000000000000009E-3</c:v>
                </c:pt>
                <c:pt idx="337">
                  <c:v>-6.9000000000000061E-2</c:v>
                </c:pt>
                <c:pt idx="338">
                  <c:v>-2.9999999999999916E-2</c:v>
                </c:pt>
                <c:pt idx="339">
                  <c:v>5.5999999999999939E-2</c:v>
                </c:pt>
                <c:pt idx="340">
                  <c:v>-4.0000000000000036E-3</c:v>
                </c:pt>
                <c:pt idx="341">
                  <c:v>2.4000000000000021E-2</c:v>
                </c:pt>
                <c:pt idx="342">
                  <c:v>6.0999999999999943E-2</c:v>
                </c:pt>
                <c:pt idx="343">
                  <c:v>-6.2999999999999945E-2</c:v>
                </c:pt>
                <c:pt idx="344">
                  <c:v>-4.7000000000000042E-2</c:v>
                </c:pt>
                <c:pt idx="345">
                  <c:v>2.9000000000000026E-2</c:v>
                </c:pt>
                <c:pt idx="346">
                  <c:v>2.4000000000000021E-2</c:v>
                </c:pt>
                <c:pt idx="347">
                  <c:v>0</c:v>
                </c:pt>
                <c:pt idx="348">
                  <c:v>-3.6000000000000032E-2</c:v>
                </c:pt>
                <c:pt idx="349">
                  <c:v>-6.5999999999999948E-2</c:v>
                </c:pt>
                <c:pt idx="350">
                  <c:v>3.1999999999999917E-2</c:v>
                </c:pt>
                <c:pt idx="351">
                  <c:v>-5.8999999999999941E-2</c:v>
                </c:pt>
                <c:pt idx="352">
                  <c:v>5.2999999999999936E-2</c:v>
                </c:pt>
                <c:pt idx="353">
                  <c:v>-5.2999999999999936E-2</c:v>
                </c:pt>
                <c:pt idx="354">
                  <c:v>-3.400000000000003E-2</c:v>
                </c:pt>
                <c:pt idx="355">
                  <c:v>7.5000000000000067E-2</c:v>
                </c:pt>
                <c:pt idx="356">
                  <c:v>2.399999999999991E-2</c:v>
                </c:pt>
                <c:pt idx="357">
                  <c:v>2.9000000000000026E-2</c:v>
                </c:pt>
                <c:pt idx="358">
                  <c:v>1.6000000000000014E-2</c:v>
                </c:pt>
                <c:pt idx="359">
                  <c:v>-3.400000000000003E-2</c:v>
                </c:pt>
                <c:pt idx="360">
                  <c:v>-1.6000000000000014E-2</c:v>
                </c:pt>
                <c:pt idx="361">
                  <c:v>-6.0999999999999943E-2</c:v>
                </c:pt>
                <c:pt idx="362">
                  <c:v>3.2000000000000028E-2</c:v>
                </c:pt>
                <c:pt idx="363">
                  <c:v>-5.799999999999994E-2</c:v>
                </c:pt>
                <c:pt idx="364">
                  <c:v>9.9999999999999867E-2</c:v>
                </c:pt>
                <c:pt idx="365">
                  <c:v>-7.8999999999999959E-2</c:v>
                </c:pt>
                <c:pt idx="366">
                  <c:v>-8.8000000000000078E-2</c:v>
                </c:pt>
                <c:pt idx="367">
                  <c:v>-0.16699999999999982</c:v>
                </c:pt>
                <c:pt idx="368">
                  <c:v>0.16199999999999992</c:v>
                </c:pt>
                <c:pt idx="369">
                  <c:v>-0.17200000000000015</c:v>
                </c:pt>
                <c:pt idx="370">
                  <c:v>4.2000000000000037E-2</c:v>
                </c:pt>
                <c:pt idx="371">
                  <c:v>-0.10299999999999998</c:v>
                </c:pt>
                <c:pt idx="372">
                  <c:v>-3.3999999999999808E-2</c:v>
                </c:pt>
                <c:pt idx="373">
                  <c:v>-0.16900000000000004</c:v>
                </c:pt>
                <c:pt idx="374">
                  <c:v>2.9999999999998916E-3</c:v>
                </c:pt>
                <c:pt idx="375">
                  <c:v>4.1000000000000147E-2</c:v>
                </c:pt>
                <c:pt idx="376">
                  <c:v>-4.5000000000000151E-2</c:v>
                </c:pt>
                <c:pt idx="377">
                  <c:v>2.0000000000000018E-2</c:v>
                </c:pt>
                <c:pt idx="378">
                  <c:v>-4.2999999999999927E-2</c:v>
                </c:pt>
                <c:pt idx="379">
                  <c:v>7.6000000000000068E-2</c:v>
                </c:pt>
                <c:pt idx="380">
                  <c:v>3.7999999999999812E-2</c:v>
                </c:pt>
                <c:pt idx="381">
                  <c:v>-2.0000000000000018E-3</c:v>
                </c:pt>
                <c:pt idx="382">
                  <c:v>-2.9999999999998916E-3</c:v>
                </c:pt>
                <c:pt idx="383">
                  <c:v>-5.9000000000000163E-2</c:v>
                </c:pt>
                <c:pt idx="384">
                  <c:v>6.2000000000000055E-2</c:v>
                </c:pt>
                <c:pt idx="385">
                  <c:v>2.0000000000000018E-3</c:v>
                </c:pt>
                <c:pt idx="386">
                  <c:v>-3.6000000000000032E-2</c:v>
                </c:pt>
                <c:pt idx="387">
                  <c:v>-0.10699999999999976</c:v>
                </c:pt>
                <c:pt idx="388">
                  <c:v>-0.15000000000000013</c:v>
                </c:pt>
                <c:pt idx="389">
                  <c:v>6.6000000000000059E-2</c:v>
                </c:pt>
                <c:pt idx="390">
                  <c:v>-1.9000000000000128E-2</c:v>
                </c:pt>
                <c:pt idx="391">
                  <c:v>-9.8999999999999977E-2</c:v>
                </c:pt>
                <c:pt idx="392">
                  <c:v>0</c:v>
                </c:pt>
                <c:pt idx="393">
                  <c:v>1.8000000000000016E-2</c:v>
                </c:pt>
                <c:pt idx="394">
                  <c:v>7.1000000000000174E-2</c:v>
                </c:pt>
                <c:pt idx="395">
                  <c:v>0.11099999999999977</c:v>
                </c:pt>
                <c:pt idx="396">
                  <c:v>0.13000000000000012</c:v>
                </c:pt>
                <c:pt idx="397">
                  <c:v>7.5999999999999845E-2</c:v>
                </c:pt>
                <c:pt idx="398">
                  <c:v>-8.3999999999999853E-2</c:v>
                </c:pt>
                <c:pt idx="399">
                  <c:v>-8.2999999999999963E-2</c:v>
                </c:pt>
                <c:pt idx="400">
                  <c:v>-4.0000000000000036E-3</c:v>
                </c:pt>
                <c:pt idx="401">
                  <c:v>1.2000000000000011E-2</c:v>
                </c:pt>
                <c:pt idx="402">
                  <c:v>4.0000000000000036E-3</c:v>
                </c:pt>
                <c:pt idx="403">
                  <c:v>2.9999999999998916E-3</c:v>
                </c:pt>
                <c:pt idx="404">
                  <c:v>-2.100000000000013E-2</c:v>
                </c:pt>
                <c:pt idx="405">
                  <c:v>-0.14099999999999979</c:v>
                </c:pt>
                <c:pt idx="406">
                  <c:v>0.1100000000000001</c:v>
                </c:pt>
                <c:pt idx="407">
                  <c:v>1.7999999999999794E-2</c:v>
                </c:pt>
                <c:pt idx="408">
                  <c:v>-2.8000000000000025E-2</c:v>
                </c:pt>
                <c:pt idx="409">
                  <c:v>8.8999999999999968E-2</c:v>
                </c:pt>
                <c:pt idx="410">
                  <c:v>-7.1999999999999842E-2</c:v>
                </c:pt>
                <c:pt idx="411">
                  <c:v>-2.100000000000013E-2</c:v>
                </c:pt>
                <c:pt idx="412">
                  <c:v>-4.9999999999998934E-3</c:v>
                </c:pt>
                <c:pt idx="413">
                  <c:v>-5.2000000000000046E-2</c:v>
                </c:pt>
                <c:pt idx="414">
                  <c:v>5.8000000000000052E-2</c:v>
                </c:pt>
                <c:pt idx="415">
                  <c:v>-0.10899999999999999</c:v>
                </c:pt>
                <c:pt idx="416">
                  <c:v>-1.8000000000000016E-2</c:v>
                </c:pt>
                <c:pt idx="417">
                  <c:v>0</c:v>
                </c:pt>
                <c:pt idx="418">
                  <c:v>-8.0000000000000071E-3</c:v>
                </c:pt>
                <c:pt idx="419">
                  <c:v>-3.9000000000000146E-2</c:v>
                </c:pt>
                <c:pt idx="420">
                  <c:v>-8.0000000000000071E-3</c:v>
                </c:pt>
                <c:pt idx="421">
                  <c:v>-8.999999999999897E-3</c:v>
                </c:pt>
                <c:pt idx="422">
                  <c:v>-1.1000000000000121E-2</c:v>
                </c:pt>
                <c:pt idx="423">
                  <c:v>-3.1999999999999806E-2</c:v>
                </c:pt>
                <c:pt idx="424">
                  <c:v>-2.5000000000000133E-2</c:v>
                </c:pt>
                <c:pt idx="425">
                  <c:v>6.4000000000000057E-2</c:v>
                </c:pt>
                <c:pt idx="426">
                  <c:v>-1.6000000000000014E-2</c:v>
                </c:pt>
                <c:pt idx="427">
                  <c:v>-3.2999999999999918E-2</c:v>
                </c:pt>
                <c:pt idx="428">
                  <c:v>-3.8000000000000034E-2</c:v>
                </c:pt>
                <c:pt idx="429">
                  <c:v>1.8999999999999906E-2</c:v>
                </c:pt>
                <c:pt idx="430">
                  <c:v>-5.8999999999999941E-2</c:v>
                </c:pt>
                <c:pt idx="431">
                  <c:v>6.6999999999999948E-2</c:v>
                </c:pt>
                <c:pt idx="432">
                  <c:v>-1.399999999999979E-2</c:v>
                </c:pt>
                <c:pt idx="433">
                  <c:v>-2.0000000000000018E-2</c:v>
                </c:pt>
                <c:pt idx="434">
                  <c:v>-5.9000000000000163E-2</c:v>
                </c:pt>
                <c:pt idx="435">
                  <c:v>-6.9999999999998952E-3</c:v>
                </c:pt>
                <c:pt idx="436">
                  <c:v>-2.2999999999999909E-2</c:v>
                </c:pt>
                <c:pt idx="437">
                  <c:v>0</c:v>
                </c:pt>
                <c:pt idx="438">
                  <c:v>-3.2999999999999918E-2</c:v>
                </c:pt>
                <c:pt idx="439">
                  <c:v>-1.5000000000000124E-2</c:v>
                </c:pt>
                <c:pt idx="440">
                  <c:v>3.0000000000001137E-3</c:v>
                </c:pt>
                <c:pt idx="441">
                  <c:v>-5.300000000000038E-2</c:v>
                </c:pt>
                <c:pt idx="442">
                  <c:v>-4.0000000000000036E-2</c:v>
                </c:pt>
                <c:pt idx="443">
                  <c:v>-6.9999999999996732E-3</c:v>
                </c:pt>
                <c:pt idx="444">
                  <c:v>-4.0000000000000036E-3</c:v>
                </c:pt>
                <c:pt idx="445">
                  <c:v>4.9999999999999822E-2</c:v>
                </c:pt>
                <c:pt idx="446">
                  <c:v>3.0000000000001137E-3</c:v>
                </c:pt>
                <c:pt idx="447">
                  <c:v>-5.600000000000005E-2</c:v>
                </c:pt>
                <c:pt idx="448">
                  <c:v>-0.10700000000000021</c:v>
                </c:pt>
                <c:pt idx="449">
                  <c:v>5.7000000000000384E-2</c:v>
                </c:pt>
                <c:pt idx="450">
                  <c:v>-3.0000000000000249E-2</c:v>
                </c:pt>
                <c:pt idx="451">
                  <c:v>-0.11799999999999988</c:v>
                </c:pt>
                <c:pt idx="452">
                  <c:v>1.1000000000000121E-2</c:v>
                </c:pt>
                <c:pt idx="453">
                  <c:v>3.5999999999999588E-2</c:v>
                </c:pt>
                <c:pt idx="454">
                  <c:v>-4.2999999999999705E-2</c:v>
                </c:pt>
                <c:pt idx="455">
                  <c:v>4.9999999999999822E-2</c:v>
                </c:pt>
                <c:pt idx="456">
                  <c:v>7.6999999999999957E-2</c:v>
                </c:pt>
                <c:pt idx="457">
                  <c:v>-4.9999999999999822E-2</c:v>
                </c:pt>
                <c:pt idx="458">
                  <c:v>-4.0000000000000036E-2</c:v>
                </c:pt>
                <c:pt idx="459">
                  <c:v>7.2999999999999954E-2</c:v>
                </c:pt>
                <c:pt idx="460">
                  <c:v>-2.3000000000000131E-2</c:v>
                </c:pt>
                <c:pt idx="461">
                  <c:v>5.1000000000000156E-2</c:v>
                </c:pt>
                <c:pt idx="462">
                  <c:v>2.0000000000000018E-2</c:v>
                </c:pt>
                <c:pt idx="463">
                  <c:v>4.7000000000000153E-2</c:v>
                </c:pt>
                <c:pt idx="464">
                  <c:v>5.699999999999994E-2</c:v>
                </c:pt>
                <c:pt idx="465">
                  <c:v>1.6999999999999904E-2</c:v>
                </c:pt>
                <c:pt idx="466">
                  <c:v>6.0000000000002274E-3</c:v>
                </c:pt>
                <c:pt idx="467">
                  <c:v>9.299999999999975E-2</c:v>
                </c:pt>
                <c:pt idx="468">
                  <c:v>2.2999999999999909E-2</c:v>
                </c:pt>
                <c:pt idx="469">
                  <c:v>7.2000000000000064E-2</c:v>
                </c:pt>
                <c:pt idx="470">
                  <c:v>-0.125</c:v>
                </c:pt>
                <c:pt idx="471">
                  <c:v>-9.9999999999997868E-3</c:v>
                </c:pt>
                <c:pt idx="472">
                  <c:v>-8.0000000000000071E-2</c:v>
                </c:pt>
                <c:pt idx="473">
                  <c:v>2.9999999999999805E-2</c:v>
                </c:pt>
                <c:pt idx="474">
                  <c:v>-0.11999999999999966</c:v>
                </c:pt>
                <c:pt idx="475">
                  <c:v>-6.6000000000000281E-2</c:v>
                </c:pt>
                <c:pt idx="476">
                  <c:v>1.6000000000000014E-2</c:v>
                </c:pt>
                <c:pt idx="477">
                  <c:v>1.4000000000000234E-2</c:v>
                </c:pt>
                <c:pt idx="478">
                  <c:v>-0.10000000000000009</c:v>
                </c:pt>
                <c:pt idx="479">
                  <c:v>0.10999999999999988</c:v>
                </c:pt>
                <c:pt idx="480">
                  <c:v>7.6000000000000068E-2</c:v>
                </c:pt>
                <c:pt idx="481">
                  <c:v>-4.3000000000000149E-2</c:v>
                </c:pt>
                <c:pt idx="482">
                  <c:v>-2.2999999999999687E-2</c:v>
                </c:pt>
                <c:pt idx="483">
                  <c:v>-3.3000000000000362E-2</c:v>
                </c:pt>
                <c:pt idx="484">
                  <c:v>2.3000000000000131E-2</c:v>
                </c:pt>
                <c:pt idx="485">
                  <c:v>3.6999999999999922E-2</c:v>
                </c:pt>
                <c:pt idx="486">
                  <c:v>-0.13499999999999979</c:v>
                </c:pt>
                <c:pt idx="487">
                  <c:v>0</c:v>
                </c:pt>
                <c:pt idx="488">
                  <c:v>9.9999999999988987E-4</c:v>
                </c:pt>
                <c:pt idx="489">
                  <c:v>-7.7999999999999847E-2</c:v>
                </c:pt>
                <c:pt idx="490">
                  <c:v>2.0999999999999908E-2</c:v>
                </c:pt>
                <c:pt idx="491">
                  <c:v>-3.0000000000000249E-2</c:v>
                </c:pt>
                <c:pt idx="492">
                  <c:v>0</c:v>
                </c:pt>
                <c:pt idx="493">
                  <c:v>-3.3999999999999808E-2</c:v>
                </c:pt>
                <c:pt idx="494">
                  <c:v>6.0999999999999943E-2</c:v>
                </c:pt>
                <c:pt idx="495">
                  <c:v>-6.999999999999984E-2</c:v>
                </c:pt>
                <c:pt idx="496">
                  <c:v>0.13499999999999979</c:v>
                </c:pt>
                <c:pt idx="497">
                  <c:v>3.0000000000001137E-3</c:v>
                </c:pt>
                <c:pt idx="498">
                  <c:v>8.4000000000000075E-2</c:v>
                </c:pt>
                <c:pt idx="499">
                  <c:v>8.4000000000000075E-2</c:v>
                </c:pt>
                <c:pt idx="500">
                  <c:v>7.8999999999999737E-2</c:v>
                </c:pt>
                <c:pt idx="501">
                  <c:v>7.3000000000000176E-2</c:v>
                </c:pt>
                <c:pt idx="502">
                  <c:v>2.6000000000000023E-2</c:v>
                </c:pt>
                <c:pt idx="503">
                  <c:v>-6.899999999999995E-2</c:v>
                </c:pt>
                <c:pt idx="504">
                  <c:v>-1.0000000000001119E-3</c:v>
                </c:pt>
                <c:pt idx="505">
                  <c:v>4.6000000000000041E-2</c:v>
                </c:pt>
                <c:pt idx="506">
                  <c:v>-6.899999999999995E-2</c:v>
                </c:pt>
                <c:pt idx="507">
                  <c:v>-4.0000000000000036E-3</c:v>
                </c:pt>
                <c:pt idx="508">
                  <c:v>-3.2999999999999918E-2</c:v>
                </c:pt>
                <c:pt idx="509">
                  <c:v>0.11299999999999977</c:v>
                </c:pt>
                <c:pt idx="510">
                  <c:v>-1.9999999999999796E-2</c:v>
                </c:pt>
                <c:pt idx="511">
                  <c:v>2.5999999999999801E-2</c:v>
                </c:pt>
                <c:pt idx="512">
                  <c:v>7.0000000000001172E-3</c:v>
                </c:pt>
                <c:pt idx="513">
                  <c:v>1.8999999999999906E-2</c:v>
                </c:pt>
                <c:pt idx="514">
                  <c:v>-7.8999999999999959E-2</c:v>
                </c:pt>
                <c:pt idx="515">
                  <c:v>1.6000000000000014E-2</c:v>
                </c:pt>
                <c:pt idx="516">
                  <c:v>4.8999999999999932E-2</c:v>
                </c:pt>
                <c:pt idx="517">
                  <c:v>-4.5999999999999819E-2</c:v>
                </c:pt>
                <c:pt idx="518">
                  <c:v>-0.10600000000000032</c:v>
                </c:pt>
                <c:pt idx="519">
                  <c:v>-7.2999999999999954E-2</c:v>
                </c:pt>
                <c:pt idx="520">
                  <c:v>0.13200000000000012</c:v>
                </c:pt>
                <c:pt idx="521">
                  <c:v>4.0000000000000036E-3</c:v>
                </c:pt>
                <c:pt idx="522">
                  <c:v>-4.0000000000000036E-3</c:v>
                </c:pt>
                <c:pt idx="523">
                  <c:v>-5.600000000000005E-2</c:v>
                </c:pt>
                <c:pt idx="524">
                  <c:v>3.0000000000000249E-2</c:v>
                </c:pt>
                <c:pt idx="525">
                  <c:v>-0.11299999999999999</c:v>
                </c:pt>
                <c:pt idx="526">
                  <c:v>0.12299999999999978</c:v>
                </c:pt>
                <c:pt idx="527">
                  <c:v>-3.2999999999999918E-2</c:v>
                </c:pt>
                <c:pt idx="528">
                  <c:v>7.0000000000001172E-3</c:v>
                </c:pt>
                <c:pt idx="529">
                  <c:v>4.4999999999999929E-2</c:v>
                </c:pt>
                <c:pt idx="530">
                  <c:v>5.7999999999999829E-2</c:v>
                </c:pt>
                <c:pt idx="531">
                  <c:v>-2.9999999999998916E-3</c:v>
                </c:pt>
                <c:pt idx="532">
                  <c:v>-6.0000000000000053E-3</c:v>
                </c:pt>
                <c:pt idx="533">
                  <c:v>-6.999999999999984E-2</c:v>
                </c:pt>
                <c:pt idx="534">
                  <c:v>-9.5000000000000195E-2</c:v>
                </c:pt>
                <c:pt idx="535">
                  <c:v>5.1000000000000156E-2</c:v>
                </c:pt>
                <c:pt idx="536">
                  <c:v>0.19299999999999984</c:v>
                </c:pt>
                <c:pt idx="537">
                  <c:v>-0.10699999999999998</c:v>
                </c:pt>
                <c:pt idx="538">
                  <c:v>9.4999999999999973E-2</c:v>
                </c:pt>
                <c:pt idx="539">
                  <c:v>6.9999999999998952E-3</c:v>
                </c:pt>
                <c:pt idx="540">
                  <c:v>0.15700000000000003</c:v>
                </c:pt>
                <c:pt idx="541">
                  <c:v>0.20800000000000018</c:v>
                </c:pt>
                <c:pt idx="542">
                  <c:v>-9.9000000000000199E-2</c:v>
                </c:pt>
                <c:pt idx="543">
                  <c:v>-5.4999999999999938E-2</c:v>
                </c:pt>
                <c:pt idx="544">
                  <c:v>3.300000000000014E-2</c:v>
                </c:pt>
                <c:pt idx="545">
                  <c:v>0.16999999999999993</c:v>
                </c:pt>
                <c:pt idx="546">
                  <c:v>-3.6000000000000032E-2</c:v>
                </c:pt>
                <c:pt idx="547">
                  <c:v>-2.6000000000000023E-2</c:v>
                </c:pt>
                <c:pt idx="548">
                  <c:v>-3.599999999999981E-2</c:v>
                </c:pt>
                <c:pt idx="549">
                  <c:v>0</c:v>
                </c:pt>
                <c:pt idx="550">
                  <c:v>0.16999999999999993</c:v>
                </c:pt>
                <c:pt idx="551">
                  <c:v>-2.3000000000000131E-2</c:v>
                </c:pt>
                <c:pt idx="552">
                  <c:v>-0.10000000000000009</c:v>
                </c:pt>
                <c:pt idx="553">
                  <c:v>2.100000000000013E-2</c:v>
                </c:pt>
                <c:pt idx="554">
                  <c:v>3.0000000000000027E-2</c:v>
                </c:pt>
                <c:pt idx="555">
                  <c:v>0</c:v>
                </c:pt>
                <c:pt idx="556">
                  <c:v>-6.0000000000000053E-2</c:v>
                </c:pt>
                <c:pt idx="557">
                  <c:v>0.16199999999999992</c:v>
                </c:pt>
                <c:pt idx="558">
                  <c:v>0.15700000000000003</c:v>
                </c:pt>
                <c:pt idx="559">
                  <c:v>9.000000000000119E-3</c:v>
                </c:pt>
                <c:pt idx="560">
                  <c:v>-4.8000000000000043E-2</c:v>
                </c:pt>
                <c:pt idx="561">
                  <c:v>0.1319999999999999</c:v>
                </c:pt>
                <c:pt idx="562">
                  <c:v>2.3000000000000131E-2</c:v>
                </c:pt>
                <c:pt idx="563">
                  <c:v>6.0999999999999943E-2</c:v>
                </c:pt>
                <c:pt idx="564">
                  <c:v>-7.8000000000000069E-2</c:v>
                </c:pt>
                <c:pt idx="565">
                  <c:v>-4.7999999999999821E-2</c:v>
                </c:pt>
                <c:pt idx="566">
                  <c:v>-1.0000000000000009E-2</c:v>
                </c:pt>
                <c:pt idx="567">
                  <c:v>0</c:v>
                </c:pt>
                <c:pt idx="568">
                  <c:v>-6.6999999999999948E-2</c:v>
                </c:pt>
                <c:pt idx="569">
                  <c:v>-7.9000000000000181E-2</c:v>
                </c:pt>
                <c:pt idx="570">
                  <c:v>6.2000000000000055E-2</c:v>
                </c:pt>
                <c:pt idx="571">
                  <c:v>7.2000000000000064E-2</c:v>
                </c:pt>
                <c:pt idx="572">
                  <c:v>3.2999999999999918E-2</c:v>
                </c:pt>
                <c:pt idx="573">
                  <c:v>1.3000000000000123E-2</c:v>
                </c:pt>
                <c:pt idx="574">
                  <c:v>3.499999999999992E-2</c:v>
                </c:pt>
                <c:pt idx="575">
                  <c:v>-6.0000000000000053E-3</c:v>
                </c:pt>
                <c:pt idx="576">
                  <c:v>-2.0000000000000018E-2</c:v>
                </c:pt>
                <c:pt idx="577">
                  <c:v>-6.4999999999999947E-2</c:v>
                </c:pt>
                <c:pt idx="578">
                  <c:v>1.0000000000000009E-2</c:v>
                </c:pt>
                <c:pt idx="579">
                  <c:v>6.0999999999999943E-2</c:v>
                </c:pt>
                <c:pt idx="580">
                  <c:v>-1.8999999999999906E-2</c:v>
                </c:pt>
                <c:pt idx="581">
                  <c:v>3.1999999999999806E-2</c:v>
                </c:pt>
                <c:pt idx="582">
                  <c:v>0</c:v>
                </c:pt>
                <c:pt idx="583">
                  <c:v>-2.2999999999999909E-2</c:v>
                </c:pt>
                <c:pt idx="584">
                  <c:v>-3.2000000000000028E-2</c:v>
                </c:pt>
                <c:pt idx="585">
                  <c:v>-3.2000000000000028E-2</c:v>
                </c:pt>
                <c:pt idx="586">
                  <c:v>-3.2999999999999918E-2</c:v>
                </c:pt>
                <c:pt idx="587">
                  <c:v>-3.2000000000000028E-2</c:v>
                </c:pt>
                <c:pt idx="588">
                  <c:v>-7.0000000000001172E-3</c:v>
                </c:pt>
                <c:pt idx="589">
                  <c:v>-1.6000000000000014E-2</c:v>
                </c:pt>
                <c:pt idx="590">
                  <c:v>4.9000000000000155E-2</c:v>
                </c:pt>
                <c:pt idx="591">
                  <c:v>-5.600000000000005E-2</c:v>
                </c:pt>
                <c:pt idx="592">
                  <c:v>-5.8999999999999941E-2</c:v>
                </c:pt>
                <c:pt idx="593">
                  <c:v>3.2999999999999918E-2</c:v>
                </c:pt>
                <c:pt idx="594">
                  <c:v>-6.0000000000000053E-3</c:v>
                </c:pt>
                <c:pt idx="595">
                  <c:v>1.9000000000000128E-2</c:v>
                </c:pt>
                <c:pt idx="596">
                  <c:v>-0.1120000000000001</c:v>
                </c:pt>
                <c:pt idx="597">
                  <c:v>-2.2999999999999909E-2</c:v>
                </c:pt>
                <c:pt idx="598">
                  <c:v>-2.9000000000000137E-2</c:v>
                </c:pt>
                <c:pt idx="599">
                  <c:v>2.0000000000000018E-2</c:v>
                </c:pt>
                <c:pt idx="600">
                  <c:v>0</c:v>
                </c:pt>
                <c:pt idx="601">
                  <c:v>-7.1999999999999842E-2</c:v>
                </c:pt>
                <c:pt idx="602">
                  <c:v>-6.3000000000000167E-2</c:v>
                </c:pt>
                <c:pt idx="603">
                  <c:v>1.4000000000000234E-2</c:v>
                </c:pt>
                <c:pt idx="604">
                  <c:v>0.11199999999999988</c:v>
                </c:pt>
                <c:pt idx="605">
                  <c:v>5.5999999999999828E-2</c:v>
                </c:pt>
                <c:pt idx="606">
                  <c:v>-8.5999999999999854E-2</c:v>
                </c:pt>
                <c:pt idx="607">
                  <c:v>0</c:v>
                </c:pt>
                <c:pt idx="608">
                  <c:v>6.0000000000000053E-2</c:v>
                </c:pt>
                <c:pt idx="609">
                  <c:v>2.5999999999999801E-2</c:v>
                </c:pt>
                <c:pt idx="610">
                  <c:v>6.5000000000000169E-2</c:v>
                </c:pt>
                <c:pt idx="611">
                  <c:v>-5.4999999999999938E-2</c:v>
                </c:pt>
                <c:pt idx="612">
                  <c:v>-0.10400000000000009</c:v>
                </c:pt>
                <c:pt idx="613">
                  <c:v>0.11399999999999988</c:v>
                </c:pt>
                <c:pt idx="614">
                  <c:v>1.0000000000001119E-3</c:v>
                </c:pt>
                <c:pt idx="615">
                  <c:v>5.8999999999999941E-2</c:v>
                </c:pt>
                <c:pt idx="616">
                  <c:v>-9.4999999999999973E-2</c:v>
                </c:pt>
                <c:pt idx="617">
                  <c:v>-4.2000000000000037E-2</c:v>
                </c:pt>
                <c:pt idx="618">
                  <c:v>5.8000000000000052E-2</c:v>
                </c:pt>
                <c:pt idx="619">
                  <c:v>-3.8999999999999924E-2</c:v>
                </c:pt>
                <c:pt idx="620">
                  <c:v>6.0000000000000053E-3</c:v>
                </c:pt>
                <c:pt idx="621">
                  <c:v>4.7999999999999821E-2</c:v>
                </c:pt>
                <c:pt idx="622">
                  <c:v>-7.0999999999999952E-2</c:v>
                </c:pt>
                <c:pt idx="623">
                  <c:v>-3.0000000000000027E-2</c:v>
                </c:pt>
                <c:pt idx="624">
                  <c:v>5.2000000000000046E-2</c:v>
                </c:pt>
                <c:pt idx="625">
                  <c:v>-2.0000000000000018E-2</c:v>
                </c:pt>
                <c:pt idx="626">
                  <c:v>-7.4999999999999956E-2</c:v>
                </c:pt>
                <c:pt idx="627">
                  <c:v>2.0000000000000018E-2</c:v>
                </c:pt>
                <c:pt idx="628">
                  <c:v>-6.2000000000000055E-2</c:v>
                </c:pt>
                <c:pt idx="629">
                  <c:v>-4.0000000000000036E-2</c:v>
                </c:pt>
                <c:pt idx="630">
                  <c:v>5.9000000000000163E-2</c:v>
                </c:pt>
                <c:pt idx="631">
                  <c:v>-8.8000000000000078E-2</c:v>
                </c:pt>
                <c:pt idx="632">
                  <c:v>3.9000000000000146E-2</c:v>
                </c:pt>
                <c:pt idx="633">
                  <c:v>-6.5000000000000169E-2</c:v>
                </c:pt>
                <c:pt idx="634">
                  <c:v>-3.400000000000003E-2</c:v>
                </c:pt>
                <c:pt idx="635">
                  <c:v>-9.2999999999999972E-2</c:v>
                </c:pt>
                <c:pt idx="636">
                  <c:v>6.3000000000000167E-2</c:v>
                </c:pt>
                <c:pt idx="637">
                  <c:v>-7.0000000000001172E-3</c:v>
                </c:pt>
                <c:pt idx="638">
                  <c:v>5.8999999999999941E-2</c:v>
                </c:pt>
                <c:pt idx="639">
                  <c:v>3.300000000000014E-2</c:v>
                </c:pt>
                <c:pt idx="640">
                  <c:v>-4.6000000000000041E-2</c:v>
                </c:pt>
                <c:pt idx="641">
                  <c:v>-1.3000000000000123E-2</c:v>
                </c:pt>
                <c:pt idx="642">
                  <c:v>3.2999999999999918E-2</c:v>
                </c:pt>
                <c:pt idx="643">
                  <c:v>-8.9999999999999858E-2</c:v>
                </c:pt>
                <c:pt idx="644">
                  <c:v>-4.8999999999999932E-2</c:v>
                </c:pt>
                <c:pt idx="645">
                  <c:v>-8.8999999999999968E-2</c:v>
                </c:pt>
                <c:pt idx="646">
                  <c:v>4.8999999999999932E-2</c:v>
                </c:pt>
                <c:pt idx="647">
                  <c:v>1.0000000000000009E-2</c:v>
                </c:pt>
                <c:pt idx="648">
                  <c:v>2.2999999999999909E-2</c:v>
                </c:pt>
                <c:pt idx="649">
                  <c:v>3.2999999999999918E-2</c:v>
                </c:pt>
                <c:pt idx="650">
                  <c:v>2.3000000000000131E-2</c:v>
                </c:pt>
                <c:pt idx="651">
                  <c:v>-5.8999999999999941E-2</c:v>
                </c:pt>
                <c:pt idx="652">
                  <c:v>0</c:v>
                </c:pt>
                <c:pt idx="653">
                  <c:v>1.2999999999999901E-2</c:v>
                </c:pt>
                <c:pt idx="654">
                  <c:v>2.9000000000000137E-2</c:v>
                </c:pt>
                <c:pt idx="655">
                  <c:v>6.9999999999998952E-3</c:v>
                </c:pt>
                <c:pt idx="656">
                  <c:v>-5.8999999999999941E-2</c:v>
                </c:pt>
                <c:pt idx="657">
                  <c:v>-7.6000000000000068E-2</c:v>
                </c:pt>
                <c:pt idx="658">
                  <c:v>-4.8999999999999932E-2</c:v>
                </c:pt>
                <c:pt idx="659">
                  <c:v>3.2000000000000028E-2</c:v>
                </c:pt>
                <c:pt idx="660">
                  <c:v>-4.6000000000000041E-2</c:v>
                </c:pt>
                <c:pt idx="661">
                  <c:v>-5.9999999999999831E-2</c:v>
                </c:pt>
                <c:pt idx="662">
                  <c:v>1.2999999999999901E-2</c:v>
                </c:pt>
                <c:pt idx="663">
                  <c:v>2.9999999999999805E-2</c:v>
                </c:pt>
                <c:pt idx="664">
                  <c:v>-6.4000000000000057E-2</c:v>
                </c:pt>
                <c:pt idx="665">
                  <c:v>-2.9999999999999805E-2</c:v>
                </c:pt>
                <c:pt idx="666">
                  <c:v>4.4000000000000039E-2</c:v>
                </c:pt>
                <c:pt idx="667">
                  <c:v>3.0000000000001137E-3</c:v>
                </c:pt>
                <c:pt idx="668">
                  <c:v>-8.3000000000000185E-2</c:v>
                </c:pt>
                <c:pt idx="669">
                  <c:v>0.1419999999999999</c:v>
                </c:pt>
                <c:pt idx="670">
                  <c:v>-9.9999999999997868E-3</c:v>
                </c:pt>
                <c:pt idx="671">
                  <c:v>4.9999999999999822E-2</c:v>
                </c:pt>
                <c:pt idx="672">
                  <c:v>-5.2999999999999936E-2</c:v>
                </c:pt>
                <c:pt idx="673">
                  <c:v>-0.16599999999999993</c:v>
                </c:pt>
                <c:pt idx="674">
                  <c:v>1.6999999999999904E-2</c:v>
                </c:pt>
                <c:pt idx="675">
                  <c:v>7.6000000000000068E-2</c:v>
                </c:pt>
                <c:pt idx="676">
                  <c:v>-3.6999999999999922E-2</c:v>
                </c:pt>
                <c:pt idx="677">
                  <c:v>0</c:v>
                </c:pt>
                <c:pt idx="678">
                  <c:v>-0.10200000000000031</c:v>
                </c:pt>
                <c:pt idx="679">
                  <c:v>0.17700000000000005</c:v>
                </c:pt>
                <c:pt idx="680">
                  <c:v>4.6000000000000263E-2</c:v>
                </c:pt>
                <c:pt idx="681">
                  <c:v>-1.7000000000000126E-2</c:v>
                </c:pt>
                <c:pt idx="682">
                  <c:v>-3.300000000000014E-2</c:v>
                </c:pt>
                <c:pt idx="683">
                  <c:v>3.8000000000000256E-2</c:v>
                </c:pt>
                <c:pt idx="684">
                  <c:v>-0.13900000000000023</c:v>
                </c:pt>
                <c:pt idx="685">
                  <c:v>6.0000000000000053E-2</c:v>
                </c:pt>
                <c:pt idx="686">
                  <c:v>-0.13600000000000012</c:v>
                </c:pt>
                <c:pt idx="687">
                  <c:v>4.3000000000000149E-2</c:v>
                </c:pt>
                <c:pt idx="688">
                  <c:v>-8.6999999999999744E-2</c:v>
                </c:pt>
                <c:pt idx="689">
                  <c:v>-3.7000000000000366E-2</c:v>
                </c:pt>
                <c:pt idx="690">
                  <c:v>4.7000000000000153E-2</c:v>
                </c:pt>
                <c:pt idx="691">
                  <c:v>-3.0000000000000249E-2</c:v>
                </c:pt>
                <c:pt idx="692">
                  <c:v>9.9000000000000199E-2</c:v>
                </c:pt>
                <c:pt idx="693">
                  <c:v>8.999999999999897E-3</c:v>
                </c:pt>
                <c:pt idx="694">
                  <c:v>-0.13499999999999979</c:v>
                </c:pt>
                <c:pt idx="695">
                  <c:v>-8.7000000000000188E-2</c:v>
                </c:pt>
                <c:pt idx="696">
                  <c:v>-8.0000000000000071E-2</c:v>
                </c:pt>
                <c:pt idx="697">
                  <c:v>4.0000000000000036E-2</c:v>
                </c:pt>
                <c:pt idx="698">
                  <c:v>-6.4000000000000057E-2</c:v>
                </c:pt>
                <c:pt idx="699">
                  <c:v>-1.8999999999999684E-2</c:v>
                </c:pt>
                <c:pt idx="700">
                  <c:v>7.6999999999999957E-2</c:v>
                </c:pt>
                <c:pt idx="701">
                  <c:v>-0.1419999999999999</c:v>
                </c:pt>
                <c:pt idx="702">
                  <c:v>-2.4000000000000021E-2</c:v>
                </c:pt>
                <c:pt idx="703">
                  <c:v>5.0999999999999712E-2</c:v>
                </c:pt>
                <c:pt idx="704">
                  <c:v>4.4000000000000039E-2</c:v>
                </c:pt>
                <c:pt idx="705">
                  <c:v>-5.1000000000000156E-2</c:v>
                </c:pt>
                <c:pt idx="706">
                  <c:v>2.8000000000000469E-2</c:v>
                </c:pt>
                <c:pt idx="707">
                  <c:v>4.9999999999999822E-2</c:v>
                </c:pt>
                <c:pt idx="708">
                  <c:v>-7.6999999999999957E-2</c:v>
                </c:pt>
                <c:pt idx="709">
                  <c:v>-5.500000000000016E-2</c:v>
                </c:pt>
                <c:pt idx="710">
                  <c:v>2.4000000000000021E-2</c:v>
                </c:pt>
                <c:pt idx="711">
                  <c:v>-1.2999999999999901E-2</c:v>
                </c:pt>
                <c:pt idx="712">
                  <c:v>-3.6999999999999922E-2</c:v>
                </c:pt>
                <c:pt idx="713">
                  <c:v>-1.0000000000000231E-2</c:v>
                </c:pt>
                <c:pt idx="714">
                  <c:v>3.6999999999999922E-2</c:v>
                </c:pt>
                <c:pt idx="715">
                  <c:v>-9.7999999999999865E-2</c:v>
                </c:pt>
                <c:pt idx="716">
                  <c:v>-4.0999999999999925E-2</c:v>
                </c:pt>
                <c:pt idx="717">
                  <c:v>6.800000000000006E-2</c:v>
                </c:pt>
                <c:pt idx="718">
                  <c:v>8.0999999999999961E-2</c:v>
                </c:pt>
                <c:pt idx="719">
                  <c:v>4.4000000000000039E-2</c:v>
                </c:pt>
                <c:pt idx="720">
                  <c:v>-5.699999999999994E-2</c:v>
                </c:pt>
                <c:pt idx="721">
                  <c:v>2.9999999999996696E-3</c:v>
                </c:pt>
                <c:pt idx="722">
                  <c:v>1.0000000000000231E-2</c:v>
                </c:pt>
                <c:pt idx="723">
                  <c:v>-4.7000000000000153E-2</c:v>
                </c:pt>
                <c:pt idx="724">
                  <c:v>4.6000000000000263E-2</c:v>
                </c:pt>
                <c:pt idx="725">
                  <c:v>0.17300000000000004</c:v>
                </c:pt>
                <c:pt idx="726">
                  <c:v>9.9999999999997868E-3</c:v>
                </c:pt>
                <c:pt idx="727">
                  <c:v>-5.1000000000000156E-2</c:v>
                </c:pt>
                <c:pt idx="728">
                  <c:v>4.1000000000000369E-2</c:v>
                </c:pt>
                <c:pt idx="729">
                  <c:v>5.3999999999999826E-2</c:v>
                </c:pt>
                <c:pt idx="730">
                  <c:v>1.2999999999999901E-2</c:v>
                </c:pt>
                <c:pt idx="731">
                  <c:v>-4.7000000000000153E-2</c:v>
                </c:pt>
                <c:pt idx="732">
                  <c:v>-9.9999999999997868E-3</c:v>
                </c:pt>
                <c:pt idx="733">
                  <c:v>-9.9999999999997868E-3</c:v>
                </c:pt>
                <c:pt idx="734">
                  <c:v>3.6999999999999922E-2</c:v>
                </c:pt>
                <c:pt idx="735">
                  <c:v>4.4000000000000039E-2</c:v>
                </c:pt>
                <c:pt idx="736">
                  <c:v>-3.4000000000000252E-2</c:v>
                </c:pt>
                <c:pt idx="737">
                  <c:v>3.0000000000000249E-2</c:v>
                </c:pt>
                <c:pt idx="738">
                  <c:v>6.6999999999999726E-2</c:v>
                </c:pt>
                <c:pt idx="739">
                  <c:v>6.0000000000002274E-3</c:v>
                </c:pt>
                <c:pt idx="740">
                  <c:v>0</c:v>
                </c:pt>
                <c:pt idx="741">
                  <c:v>-1.6000000000000014E-2</c:v>
                </c:pt>
                <c:pt idx="742">
                  <c:v>-2.0000000000000018E-2</c:v>
                </c:pt>
                <c:pt idx="743">
                  <c:v>-2.4000000000000021E-2</c:v>
                </c:pt>
                <c:pt idx="744">
                  <c:v>-2.5999999999999801E-2</c:v>
                </c:pt>
                <c:pt idx="745">
                  <c:v>9.9999999999997868E-3</c:v>
                </c:pt>
                <c:pt idx="746">
                  <c:v>-0.10099999999999998</c:v>
                </c:pt>
                <c:pt idx="747">
                  <c:v>-7.0000000000001172E-3</c:v>
                </c:pt>
                <c:pt idx="748">
                  <c:v>-2.3000000000000131E-2</c:v>
                </c:pt>
                <c:pt idx="749">
                  <c:v>8.8000000000000078E-2</c:v>
                </c:pt>
                <c:pt idx="750">
                  <c:v>8.4000000000000075E-2</c:v>
                </c:pt>
                <c:pt idx="751">
                  <c:v>-2.9999999999999805E-2</c:v>
                </c:pt>
                <c:pt idx="752">
                  <c:v>0</c:v>
                </c:pt>
                <c:pt idx="753">
                  <c:v>-3.4000000000000252E-2</c:v>
                </c:pt>
                <c:pt idx="754">
                  <c:v>0</c:v>
                </c:pt>
                <c:pt idx="755">
                  <c:v>5.1000000000000156E-2</c:v>
                </c:pt>
                <c:pt idx="756">
                  <c:v>8.6999999999999744E-2</c:v>
                </c:pt>
                <c:pt idx="757">
                  <c:v>-6.9999999999996732E-3</c:v>
                </c:pt>
                <c:pt idx="758">
                  <c:v>-6.7000000000000171E-2</c:v>
                </c:pt>
                <c:pt idx="759">
                  <c:v>-0.1030000000000002</c:v>
                </c:pt>
                <c:pt idx="760">
                  <c:v>4.3000000000000149E-2</c:v>
                </c:pt>
                <c:pt idx="761">
                  <c:v>-1.2999999999999901E-2</c:v>
                </c:pt>
                <c:pt idx="762">
                  <c:v>4.9999999999999822E-2</c:v>
                </c:pt>
                <c:pt idx="763">
                  <c:v>-6.6999999999999726E-2</c:v>
                </c:pt>
                <c:pt idx="764">
                  <c:v>-9.9999999999988987E-4</c:v>
                </c:pt>
                <c:pt idx="765">
                  <c:v>4.9999999999999822E-2</c:v>
                </c:pt>
                <c:pt idx="766">
                  <c:v>-2.0000000000000018E-2</c:v>
                </c:pt>
                <c:pt idx="767">
                  <c:v>2.0000000000000018E-2</c:v>
                </c:pt>
                <c:pt idx="768">
                  <c:v>-9.9999999999988987E-4</c:v>
                </c:pt>
                <c:pt idx="769">
                  <c:v>-7.0000000000000284E-2</c:v>
                </c:pt>
                <c:pt idx="770">
                  <c:v>-3.3999999999999808E-2</c:v>
                </c:pt>
                <c:pt idx="771">
                  <c:v>3.1000000000000139E-2</c:v>
                </c:pt>
                <c:pt idx="772">
                  <c:v>-1.000000000000334E-3</c:v>
                </c:pt>
                <c:pt idx="773">
                  <c:v>-7.6999999999999957E-2</c:v>
                </c:pt>
                <c:pt idx="774">
                  <c:v>-4.4000000000000039E-2</c:v>
                </c:pt>
                <c:pt idx="775">
                  <c:v>6.4000000000000057E-2</c:v>
                </c:pt>
                <c:pt idx="776">
                  <c:v>-8.4000000000000075E-2</c:v>
                </c:pt>
                <c:pt idx="777">
                  <c:v>-3.3999999999999808E-2</c:v>
                </c:pt>
                <c:pt idx="778">
                  <c:v>-2.0000000000000018E-2</c:v>
                </c:pt>
                <c:pt idx="779">
                  <c:v>2.0000000000000018E-2</c:v>
                </c:pt>
                <c:pt idx="780">
                  <c:v>3.0000000000000249E-2</c:v>
                </c:pt>
                <c:pt idx="781">
                  <c:v>-7.4000000000000288E-2</c:v>
                </c:pt>
                <c:pt idx="782">
                  <c:v>-4.4000000000000039E-2</c:v>
                </c:pt>
                <c:pt idx="783">
                  <c:v>0</c:v>
                </c:pt>
                <c:pt idx="784">
                  <c:v>6.4000000000000057E-2</c:v>
                </c:pt>
                <c:pt idx="785">
                  <c:v>4.8000000000000043E-2</c:v>
                </c:pt>
                <c:pt idx="786">
                  <c:v>-3.1000000000000139E-2</c:v>
                </c:pt>
                <c:pt idx="787">
                  <c:v>6.1999999999999833E-2</c:v>
                </c:pt>
                <c:pt idx="788">
                  <c:v>1.000000000000334E-3</c:v>
                </c:pt>
                <c:pt idx="789">
                  <c:v>5.4999999999999716E-2</c:v>
                </c:pt>
                <c:pt idx="790">
                  <c:v>1.7000000000000348E-2</c:v>
                </c:pt>
                <c:pt idx="791">
                  <c:v>6.899999999999995E-2</c:v>
                </c:pt>
                <c:pt idx="792">
                  <c:v>0.12199999999999989</c:v>
                </c:pt>
                <c:pt idx="793">
                  <c:v>6.0000000000000053E-2</c:v>
                </c:pt>
                <c:pt idx="794">
                  <c:v>-0.121</c:v>
                </c:pt>
                <c:pt idx="795">
                  <c:v>7.0000000000001172E-3</c:v>
                </c:pt>
                <c:pt idx="796">
                  <c:v>4.0999999999999925E-2</c:v>
                </c:pt>
                <c:pt idx="797">
                  <c:v>3.6999999999999922E-2</c:v>
                </c:pt>
                <c:pt idx="798">
                  <c:v>6.0000000000000053E-2</c:v>
                </c:pt>
                <c:pt idx="799">
                  <c:v>4.3000000000000149E-2</c:v>
                </c:pt>
                <c:pt idx="800">
                  <c:v>3.9999999999999591E-2</c:v>
                </c:pt>
                <c:pt idx="801">
                  <c:v>-6.5999999999999837E-2</c:v>
                </c:pt>
                <c:pt idx="802">
                  <c:v>-6.999999999999984E-2</c:v>
                </c:pt>
                <c:pt idx="803">
                  <c:v>0.12299999999999978</c:v>
                </c:pt>
                <c:pt idx="804">
                  <c:v>3.0000000000000249E-2</c:v>
                </c:pt>
                <c:pt idx="805">
                  <c:v>5.2999999999999936E-2</c:v>
                </c:pt>
                <c:pt idx="806">
                  <c:v>3.6000000000000032E-2</c:v>
                </c:pt>
                <c:pt idx="807">
                  <c:v>-4.0000000000000036E-2</c:v>
                </c:pt>
                <c:pt idx="808">
                  <c:v>-6.899999999999995E-2</c:v>
                </c:pt>
                <c:pt idx="809">
                  <c:v>0</c:v>
                </c:pt>
                <c:pt idx="810">
                  <c:v>1.7999999999999794E-2</c:v>
                </c:pt>
                <c:pt idx="811">
                  <c:v>-7.6000000000000068E-2</c:v>
                </c:pt>
                <c:pt idx="812">
                  <c:v>-1.0999999999999677E-2</c:v>
                </c:pt>
                <c:pt idx="813">
                  <c:v>2.9999999999999805E-2</c:v>
                </c:pt>
                <c:pt idx="814">
                  <c:v>-4.3000000000000149E-2</c:v>
                </c:pt>
                <c:pt idx="815">
                  <c:v>2.6000000000000245E-2</c:v>
                </c:pt>
                <c:pt idx="816">
                  <c:v>-2.0000000000000018E-2</c:v>
                </c:pt>
                <c:pt idx="817">
                  <c:v>-7.0000000000000284E-2</c:v>
                </c:pt>
                <c:pt idx="818">
                  <c:v>0</c:v>
                </c:pt>
                <c:pt idx="819">
                  <c:v>-3.3999999999999808E-2</c:v>
                </c:pt>
                <c:pt idx="820">
                  <c:v>-3.0000000000001137E-3</c:v>
                </c:pt>
                <c:pt idx="821">
                  <c:v>-2.9999999999996696E-3</c:v>
                </c:pt>
                <c:pt idx="822">
                  <c:v>0</c:v>
                </c:pt>
                <c:pt idx="823">
                  <c:v>-4.1000000000000369E-2</c:v>
                </c:pt>
                <c:pt idx="824">
                  <c:v>-3.9999999999999591E-2</c:v>
                </c:pt>
                <c:pt idx="825">
                  <c:v>2.4000000000000021E-2</c:v>
                </c:pt>
                <c:pt idx="826">
                  <c:v>2.2999999999999687E-2</c:v>
                </c:pt>
                <c:pt idx="827">
                  <c:v>2.0000000000000018E-2</c:v>
                </c:pt>
                <c:pt idx="828">
                  <c:v>-0.12999999999999989</c:v>
                </c:pt>
                <c:pt idx="829">
                  <c:v>0.10400000000000009</c:v>
                </c:pt>
                <c:pt idx="830">
                  <c:v>-3.7000000000000366E-2</c:v>
                </c:pt>
                <c:pt idx="831">
                  <c:v>-0.11499999999999977</c:v>
                </c:pt>
                <c:pt idx="832">
                  <c:v>4.0000000000000036E-2</c:v>
                </c:pt>
                <c:pt idx="833">
                  <c:v>8.8000000000000078E-2</c:v>
                </c:pt>
                <c:pt idx="834">
                  <c:v>1.6999999999999904E-2</c:v>
                </c:pt>
                <c:pt idx="835">
                  <c:v>5.3999999999999826E-2</c:v>
                </c:pt>
                <c:pt idx="836">
                  <c:v>-5.3999999999999826E-2</c:v>
                </c:pt>
                <c:pt idx="837">
                  <c:v>-9.9999999999997868E-3</c:v>
                </c:pt>
                <c:pt idx="838">
                  <c:v>-2.7000000000000135E-2</c:v>
                </c:pt>
                <c:pt idx="839">
                  <c:v>4.9999999999999822E-2</c:v>
                </c:pt>
                <c:pt idx="840">
                  <c:v>3.6999999999999922E-2</c:v>
                </c:pt>
                <c:pt idx="841">
                  <c:v>-5.699999999999994E-2</c:v>
                </c:pt>
                <c:pt idx="842">
                  <c:v>0</c:v>
                </c:pt>
                <c:pt idx="843">
                  <c:v>0.12700000000000022</c:v>
                </c:pt>
                <c:pt idx="844">
                  <c:v>5.2999999999999936E-2</c:v>
                </c:pt>
                <c:pt idx="845">
                  <c:v>-7.2999999999999954E-2</c:v>
                </c:pt>
                <c:pt idx="846">
                  <c:v>3.2999999999999918E-2</c:v>
                </c:pt>
                <c:pt idx="847">
                  <c:v>3.0000000000001137E-3</c:v>
                </c:pt>
                <c:pt idx="848">
                  <c:v>2.2999999999999687E-2</c:v>
                </c:pt>
                <c:pt idx="849">
                  <c:v>-0.129</c:v>
                </c:pt>
                <c:pt idx="850">
                  <c:v>-2.4000000000000021E-2</c:v>
                </c:pt>
                <c:pt idx="851">
                  <c:v>4.0000000000000036E-3</c:v>
                </c:pt>
                <c:pt idx="852">
                  <c:v>-3.3999999999999808E-2</c:v>
                </c:pt>
                <c:pt idx="853">
                  <c:v>-3.0000000000001137E-3</c:v>
                </c:pt>
                <c:pt idx="854">
                  <c:v>-3.0000000000001137E-3</c:v>
                </c:pt>
                <c:pt idx="855">
                  <c:v>-4.3999999999999595E-2</c:v>
                </c:pt>
                <c:pt idx="856">
                  <c:v>-3.7000000000000366E-2</c:v>
                </c:pt>
                <c:pt idx="857">
                  <c:v>0</c:v>
                </c:pt>
                <c:pt idx="858">
                  <c:v>9.1000000000000192E-2</c:v>
                </c:pt>
                <c:pt idx="859">
                  <c:v>-7.7999999999999847E-2</c:v>
                </c:pt>
                <c:pt idx="860">
                  <c:v>4.3999999999999595E-2</c:v>
                </c:pt>
                <c:pt idx="861">
                  <c:v>2.7000000000000135E-2</c:v>
                </c:pt>
                <c:pt idx="862">
                  <c:v>6.7000000000000171E-2</c:v>
                </c:pt>
                <c:pt idx="863">
                  <c:v>2.0000000000000018E-2</c:v>
                </c:pt>
                <c:pt idx="864">
                  <c:v>-8.4000000000000075E-2</c:v>
                </c:pt>
                <c:pt idx="865">
                  <c:v>-2.5999999999999801E-2</c:v>
                </c:pt>
                <c:pt idx="866">
                  <c:v>3.5999999999999588E-2</c:v>
                </c:pt>
                <c:pt idx="867">
                  <c:v>4.0000000000004476E-3</c:v>
                </c:pt>
                <c:pt idx="868">
                  <c:v>5.2999999999999936E-2</c:v>
                </c:pt>
                <c:pt idx="869">
                  <c:v>3.2999999999999918E-2</c:v>
                </c:pt>
                <c:pt idx="870">
                  <c:v>-5.0000000000000266E-2</c:v>
                </c:pt>
                <c:pt idx="871">
                  <c:v>-6.999999999999984E-2</c:v>
                </c:pt>
                <c:pt idx="872">
                  <c:v>-6.0000000000000053E-2</c:v>
                </c:pt>
                <c:pt idx="873">
                  <c:v>-2.7000000000000135E-2</c:v>
                </c:pt>
                <c:pt idx="874">
                  <c:v>3.7000000000000366E-2</c:v>
                </c:pt>
                <c:pt idx="875">
                  <c:v>-7.0000000000001172E-3</c:v>
                </c:pt>
                <c:pt idx="876">
                  <c:v>-4.0000000000000036E-2</c:v>
                </c:pt>
                <c:pt idx="877">
                  <c:v>-8.0999999999999961E-2</c:v>
                </c:pt>
                <c:pt idx="878">
                  <c:v>0.15399999999999991</c:v>
                </c:pt>
                <c:pt idx="879">
                  <c:v>4.0000000000000036E-3</c:v>
                </c:pt>
                <c:pt idx="880">
                  <c:v>-5.1000000000000156E-2</c:v>
                </c:pt>
                <c:pt idx="881">
                  <c:v>5.0000000000000266E-2</c:v>
                </c:pt>
                <c:pt idx="882">
                  <c:v>-0.10000000000000009</c:v>
                </c:pt>
                <c:pt idx="883">
                  <c:v>-4.8000000000000043E-2</c:v>
                </c:pt>
                <c:pt idx="884">
                  <c:v>-0.121</c:v>
                </c:pt>
                <c:pt idx="885">
                  <c:v>1.0000000000000231E-2</c:v>
                </c:pt>
                <c:pt idx="886">
                  <c:v>-8.1000000000000405E-2</c:v>
                </c:pt>
                <c:pt idx="887">
                  <c:v>-7.199999999999962E-2</c:v>
                </c:pt>
                <c:pt idx="888">
                  <c:v>0.11199999999999966</c:v>
                </c:pt>
                <c:pt idx="889">
                  <c:v>-1.2999999999999901E-2</c:v>
                </c:pt>
                <c:pt idx="890">
                  <c:v>2.4000000000000021E-2</c:v>
                </c:pt>
                <c:pt idx="891">
                  <c:v>3.2999999999999918E-2</c:v>
                </c:pt>
                <c:pt idx="892">
                  <c:v>0.14800000000000013</c:v>
                </c:pt>
                <c:pt idx="893">
                  <c:v>-0.11399999999999988</c:v>
                </c:pt>
                <c:pt idx="894">
                  <c:v>-3.0000000000001137E-3</c:v>
                </c:pt>
                <c:pt idx="895">
                  <c:v>3.0000000000000249E-2</c:v>
                </c:pt>
                <c:pt idx="896">
                  <c:v>1.399999999999979E-2</c:v>
                </c:pt>
                <c:pt idx="897">
                  <c:v>5.7999999999999829E-2</c:v>
                </c:pt>
                <c:pt idx="898">
                  <c:v>-9.9999999999988987E-4</c:v>
                </c:pt>
                <c:pt idx="899">
                  <c:v>0.13499999999999979</c:v>
                </c:pt>
                <c:pt idx="900">
                  <c:v>5.7000000000000384E-2</c:v>
                </c:pt>
                <c:pt idx="901">
                  <c:v>-0.11800000000000033</c:v>
                </c:pt>
                <c:pt idx="902">
                  <c:v>-4.0000000000000036E-2</c:v>
                </c:pt>
                <c:pt idx="903">
                  <c:v>5.0000000000000266E-2</c:v>
                </c:pt>
                <c:pt idx="904">
                  <c:v>-6.0999999999999943E-2</c:v>
                </c:pt>
                <c:pt idx="905">
                  <c:v>0.15399999999999991</c:v>
                </c:pt>
                <c:pt idx="906">
                  <c:v>9.6999999999999975E-2</c:v>
                </c:pt>
                <c:pt idx="907">
                  <c:v>3.9000000000000146E-2</c:v>
                </c:pt>
                <c:pt idx="908">
                  <c:v>-0.10000000000000009</c:v>
                </c:pt>
                <c:pt idx="909">
                  <c:v>8.5999999999999854E-2</c:v>
                </c:pt>
                <c:pt idx="910">
                  <c:v>-0.12299999999999978</c:v>
                </c:pt>
                <c:pt idx="911">
                  <c:v>-3.3000000000000362E-2</c:v>
                </c:pt>
                <c:pt idx="912">
                  <c:v>-3.6999999999999922E-2</c:v>
                </c:pt>
                <c:pt idx="913">
                  <c:v>4.0000000000000036E-3</c:v>
                </c:pt>
                <c:pt idx="914">
                  <c:v>-8.6999999999999744E-2</c:v>
                </c:pt>
                <c:pt idx="915">
                  <c:v>-4.7000000000000153E-2</c:v>
                </c:pt>
                <c:pt idx="916">
                  <c:v>3.2999999999999918E-2</c:v>
                </c:pt>
                <c:pt idx="917">
                  <c:v>-3.6999999999999922E-2</c:v>
                </c:pt>
                <c:pt idx="918">
                  <c:v>-2.9999999999999805E-2</c:v>
                </c:pt>
                <c:pt idx="919">
                  <c:v>-0.125</c:v>
                </c:pt>
                <c:pt idx="920">
                  <c:v>4.1999999999999815E-2</c:v>
                </c:pt>
                <c:pt idx="921">
                  <c:v>-2.8000000000000025E-2</c:v>
                </c:pt>
                <c:pt idx="922">
                  <c:v>-0.1030000000000002</c:v>
                </c:pt>
                <c:pt idx="923">
                  <c:v>-3.6999999999999922E-2</c:v>
                </c:pt>
                <c:pt idx="924">
                  <c:v>0.16199999999999992</c:v>
                </c:pt>
                <c:pt idx="925">
                  <c:v>4.0000000000004476E-3</c:v>
                </c:pt>
                <c:pt idx="926">
                  <c:v>-4.8000000000000043E-2</c:v>
                </c:pt>
                <c:pt idx="927">
                  <c:v>-6.2000000000000277E-2</c:v>
                </c:pt>
                <c:pt idx="928">
                  <c:v>-6.4000000000000057E-2</c:v>
                </c:pt>
                <c:pt idx="929">
                  <c:v>-6.899999999999995E-2</c:v>
                </c:pt>
                <c:pt idx="930">
                  <c:v>4.9000000000000377E-2</c:v>
                </c:pt>
                <c:pt idx="931">
                  <c:v>-5.500000000000016E-2</c:v>
                </c:pt>
                <c:pt idx="932">
                  <c:v>8.9999999999999858E-2</c:v>
                </c:pt>
                <c:pt idx="933">
                  <c:v>0.24299999999999988</c:v>
                </c:pt>
                <c:pt idx="934">
                  <c:v>0.16500000000000004</c:v>
                </c:pt>
                <c:pt idx="935">
                  <c:v>-6.6999999999999726E-2</c:v>
                </c:pt>
                <c:pt idx="936">
                  <c:v>-3.0000000000000249E-2</c:v>
                </c:pt>
                <c:pt idx="937">
                  <c:v>0.18100000000000005</c:v>
                </c:pt>
                <c:pt idx="938">
                  <c:v>-0.10000000000000009</c:v>
                </c:pt>
                <c:pt idx="939">
                  <c:v>3.0000000000001137E-3</c:v>
                </c:pt>
                <c:pt idx="940">
                  <c:v>0.1339999999999999</c:v>
                </c:pt>
                <c:pt idx="941">
                  <c:v>0.10200000000000031</c:v>
                </c:pt>
                <c:pt idx="942">
                  <c:v>0</c:v>
                </c:pt>
                <c:pt idx="943">
                  <c:v>6.1999999999999833E-2</c:v>
                </c:pt>
                <c:pt idx="944">
                  <c:v>0.11399999999999988</c:v>
                </c:pt>
                <c:pt idx="945">
                  <c:v>-7.3999999999999844E-2</c:v>
                </c:pt>
                <c:pt idx="946">
                  <c:v>9.9999999999988987E-4</c:v>
                </c:pt>
                <c:pt idx="947">
                  <c:v>0.10000000000000009</c:v>
                </c:pt>
                <c:pt idx="948">
                  <c:v>4.0000000000000036E-2</c:v>
                </c:pt>
                <c:pt idx="949">
                  <c:v>-2.0000000000000018E-2</c:v>
                </c:pt>
                <c:pt idx="950">
                  <c:v>-3.2999999999999918E-2</c:v>
                </c:pt>
                <c:pt idx="951">
                  <c:v>-1.0000000000000231E-2</c:v>
                </c:pt>
                <c:pt idx="952">
                  <c:v>-0.11699999999999999</c:v>
                </c:pt>
                <c:pt idx="953">
                  <c:v>-3.2999999999999918E-2</c:v>
                </c:pt>
                <c:pt idx="954">
                  <c:v>0.121</c:v>
                </c:pt>
                <c:pt idx="955">
                  <c:v>3.0000000000001137E-3</c:v>
                </c:pt>
                <c:pt idx="956">
                  <c:v>2.3000000000000131E-2</c:v>
                </c:pt>
                <c:pt idx="957">
                  <c:v>1.399999999999979E-2</c:v>
                </c:pt>
                <c:pt idx="958">
                  <c:v>0</c:v>
                </c:pt>
                <c:pt idx="959">
                  <c:v>-2.3000000000000131E-2</c:v>
                </c:pt>
                <c:pt idx="960">
                  <c:v>9.3000000000000194E-2</c:v>
                </c:pt>
                <c:pt idx="961">
                  <c:v>9.6999999999999975E-2</c:v>
                </c:pt>
                <c:pt idx="962">
                  <c:v>-9.4000000000000083E-2</c:v>
                </c:pt>
                <c:pt idx="963">
                  <c:v>6.0999999999999943E-2</c:v>
                </c:pt>
                <c:pt idx="964">
                  <c:v>-1.6999999999999904E-2</c:v>
                </c:pt>
                <c:pt idx="965">
                  <c:v>3.6999999999999922E-2</c:v>
                </c:pt>
                <c:pt idx="966">
                  <c:v>6.0000000000000053E-2</c:v>
                </c:pt>
                <c:pt idx="967">
                  <c:v>-9.6999999999999975E-2</c:v>
                </c:pt>
                <c:pt idx="968">
                  <c:v>0.12400000000000011</c:v>
                </c:pt>
                <c:pt idx="969">
                  <c:v>6.899999999999995E-2</c:v>
                </c:pt>
                <c:pt idx="970">
                  <c:v>-1.6999999999999904E-2</c:v>
                </c:pt>
                <c:pt idx="971">
                  <c:v>-8.2000000000000295E-2</c:v>
                </c:pt>
                <c:pt idx="972">
                  <c:v>-8.5999999999999854E-2</c:v>
                </c:pt>
                <c:pt idx="973">
                  <c:v>0</c:v>
                </c:pt>
                <c:pt idx="974">
                  <c:v>5.600000000000005E-2</c:v>
                </c:pt>
                <c:pt idx="975">
                  <c:v>-2.0000000000000018E-2</c:v>
                </c:pt>
                <c:pt idx="976">
                  <c:v>-3.6000000000000032E-2</c:v>
                </c:pt>
                <c:pt idx="977">
                  <c:v>3.2999999999999918E-2</c:v>
                </c:pt>
                <c:pt idx="978">
                  <c:v>0.10600000000000009</c:v>
                </c:pt>
                <c:pt idx="979">
                  <c:v>0.10399999999999987</c:v>
                </c:pt>
                <c:pt idx="980">
                  <c:v>-1.2999999999999901E-2</c:v>
                </c:pt>
                <c:pt idx="981">
                  <c:v>-6.800000000000006E-2</c:v>
                </c:pt>
                <c:pt idx="982">
                  <c:v>-7.8999999999999959E-2</c:v>
                </c:pt>
                <c:pt idx="983">
                  <c:v>1.0000000000000009E-2</c:v>
                </c:pt>
                <c:pt idx="984">
                  <c:v>-1.8999999999999906E-2</c:v>
                </c:pt>
                <c:pt idx="985">
                  <c:v>8.6000000000000076E-2</c:v>
                </c:pt>
                <c:pt idx="986">
                  <c:v>4.2999999999999705E-2</c:v>
                </c:pt>
                <c:pt idx="987">
                  <c:v>4.2000000000000259E-2</c:v>
                </c:pt>
                <c:pt idx="988">
                  <c:v>-3.0000000000001137E-3</c:v>
                </c:pt>
                <c:pt idx="989">
                  <c:v>7.5000000000000178E-2</c:v>
                </c:pt>
                <c:pt idx="990">
                  <c:v>-0.40600000000000014</c:v>
                </c:pt>
                <c:pt idx="991">
                  <c:v>5.600000000000005E-2</c:v>
                </c:pt>
                <c:pt idx="992">
                  <c:v>5.2999999999999936E-2</c:v>
                </c:pt>
                <c:pt idx="993">
                  <c:v>-3.2999999999999918E-2</c:v>
                </c:pt>
                <c:pt idx="994">
                  <c:v>-4.3000000000000149E-2</c:v>
                </c:pt>
                <c:pt idx="995">
                  <c:v>-6.0000000000000053E-2</c:v>
                </c:pt>
                <c:pt idx="996">
                  <c:v>0.12600000000000011</c:v>
                </c:pt>
                <c:pt idx="997">
                  <c:v>-2.9999999999998916E-3</c:v>
                </c:pt>
                <c:pt idx="998">
                  <c:v>8.1999999999999851E-2</c:v>
                </c:pt>
                <c:pt idx="999">
                  <c:v>-0.14100000000000001</c:v>
                </c:pt>
                <c:pt idx="1000">
                  <c:v>0.10499999999999998</c:v>
                </c:pt>
                <c:pt idx="1001">
                  <c:v>1.7000000000000126E-2</c:v>
                </c:pt>
                <c:pt idx="1002">
                  <c:v>-0.16900000000000004</c:v>
                </c:pt>
                <c:pt idx="1003">
                  <c:v>-8.900000000000019E-2</c:v>
                </c:pt>
                <c:pt idx="1004">
                  <c:v>8.3000000000000185E-2</c:v>
                </c:pt>
                <c:pt idx="1005">
                  <c:v>0.11399999999999988</c:v>
                </c:pt>
                <c:pt idx="1006">
                  <c:v>7.0000000000000062E-2</c:v>
                </c:pt>
                <c:pt idx="1007">
                  <c:v>-1.9999999999999796E-2</c:v>
                </c:pt>
                <c:pt idx="1008">
                  <c:v>-4.3000000000000149E-2</c:v>
                </c:pt>
                <c:pt idx="1009">
                  <c:v>6.5999999999999837E-2</c:v>
                </c:pt>
                <c:pt idx="1010">
                  <c:v>0.14600000000000013</c:v>
                </c:pt>
                <c:pt idx="1011">
                  <c:v>-0.21199999999999997</c:v>
                </c:pt>
                <c:pt idx="1012">
                  <c:v>-3.0000000000001137E-3</c:v>
                </c:pt>
                <c:pt idx="1013">
                  <c:v>0.10899999999999999</c:v>
                </c:pt>
                <c:pt idx="1014">
                  <c:v>1.0000000000000231E-2</c:v>
                </c:pt>
                <c:pt idx="1015">
                  <c:v>2.9999999999998916E-3</c:v>
                </c:pt>
                <c:pt idx="1016">
                  <c:v>-0.22199999999999998</c:v>
                </c:pt>
                <c:pt idx="1017">
                  <c:v>1.0000000000000009E-2</c:v>
                </c:pt>
                <c:pt idx="1018">
                  <c:v>6.6999999999999948E-2</c:v>
                </c:pt>
                <c:pt idx="1019">
                  <c:v>-4.0000000000000036E-2</c:v>
                </c:pt>
                <c:pt idx="1020">
                  <c:v>3.0000000000000027E-2</c:v>
                </c:pt>
                <c:pt idx="1021">
                  <c:v>0.15500000000000003</c:v>
                </c:pt>
                <c:pt idx="1022">
                  <c:v>-0.12799999999999989</c:v>
                </c:pt>
                <c:pt idx="1023">
                  <c:v>4.8000000000000043E-2</c:v>
                </c:pt>
                <c:pt idx="1024">
                  <c:v>0.1379999999999999</c:v>
                </c:pt>
                <c:pt idx="1025">
                  <c:v>0.12599999999999989</c:v>
                </c:pt>
                <c:pt idx="1026">
                  <c:v>-8.5999999999999854E-2</c:v>
                </c:pt>
                <c:pt idx="1027">
                  <c:v>2.2999999999999909E-2</c:v>
                </c:pt>
                <c:pt idx="1028">
                  <c:v>2.6999999999999913E-2</c:v>
                </c:pt>
                <c:pt idx="1029">
                  <c:v>-6.9999999999998952E-3</c:v>
                </c:pt>
                <c:pt idx="1030">
                  <c:v>0.123</c:v>
                </c:pt>
                <c:pt idx="1031">
                  <c:v>1.9000000000000128E-2</c:v>
                </c:pt>
                <c:pt idx="1032">
                  <c:v>0</c:v>
                </c:pt>
                <c:pt idx="1033">
                  <c:v>0.10499999999999998</c:v>
                </c:pt>
                <c:pt idx="1034">
                  <c:v>9.9999999999997868E-3</c:v>
                </c:pt>
                <c:pt idx="1035">
                  <c:v>-8.4999999999999964E-2</c:v>
                </c:pt>
                <c:pt idx="1036">
                  <c:v>-4.0000000000000036E-3</c:v>
                </c:pt>
                <c:pt idx="1037">
                  <c:v>-6.800000000000006E-2</c:v>
                </c:pt>
                <c:pt idx="1038">
                  <c:v>-7.5999999999999845E-2</c:v>
                </c:pt>
                <c:pt idx="1039">
                  <c:v>-7.8999999999999959E-2</c:v>
                </c:pt>
                <c:pt idx="1040">
                  <c:v>1.6999999999999904E-2</c:v>
                </c:pt>
                <c:pt idx="1041">
                  <c:v>-3.0000000000000027E-2</c:v>
                </c:pt>
                <c:pt idx="1042">
                  <c:v>2.6999999999999913E-2</c:v>
                </c:pt>
                <c:pt idx="1043">
                  <c:v>0.10099999999999998</c:v>
                </c:pt>
                <c:pt idx="1044">
                  <c:v>0</c:v>
                </c:pt>
                <c:pt idx="1045">
                  <c:v>0.11100000000000021</c:v>
                </c:pt>
                <c:pt idx="1046">
                  <c:v>-1.6000000000000014E-2</c:v>
                </c:pt>
                <c:pt idx="1047">
                  <c:v>-5.9000000000000163E-2</c:v>
                </c:pt>
                <c:pt idx="1048">
                  <c:v>-3.2000000000000028E-2</c:v>
                </c:pt>
                <c:pt idx="1049">
                  <c:v>3.0000000000001137E-3</c:v>
                </c:pt>
                <c:pt idx="1050">
                  <c:v>0.10200000000000009</c:v>
                </c:pt>
                <c:pt idx="1051">
                  <c:v>1.6000000000000014E-2</c:v>
                </c:pt>
                <c:pt idx="1052">
                  <c:v>6.7999999999999838E-2</c:v>
                </c:pt>
                <c:pt idx="1053">
                  <c:v>9.8000000000000087E-2</c:v>
                </c:pt>
                <c:pt idx="1054">
                  <c:v>-0.11299999999999999</c:v>
                </c:pt>
                <c:pt idx="1055">
                  <c:v>8.0000000000000071E-2</c:v>
                </c:pt>
                <c:pt idx="1056">
                  <c:v>-0.19700000000000006</c:v>
                </c:pt>
                <c:pt idx="1057">
                  <c:v>-2.200000000000002E-2</c:v>
                </c:pt>
                <c:pt idx="1058">
                  <c:v>-3.400000000000003E-2</c:v>
                </c:pt>
                <c:pt idx="1059">
                  <c:v>-6.7999999999999838E-2</c:v>
                </c:pt>
                <c:pt idx="1060">
                  <c:v>1.2999999999999901E-2</c:v>
                </c:pt>
                <c:pt idx="1061">
                  <c:v>-0.127</c:v>
                </c:pt>
                <c:pt idx="1062">
                  <c:v>3.2000000000000028E-2</c:v>
                </c:pt>
                <c:pt idx="1063">
                  <c:v>0.18399999999999994</c:v>
                </c:pt>
                <c:pt idx="1064">
                  <c:v>-9.3999999999999861E-2</c:v>
                </c:pt>
                <c:pt idx="1065">
                  <c:v>-3.2000000000000028E-2</c:v>
                </c:pt>
                <c:pt idx="1066">
                  <c:v>-7.8000000000000069E-2</c:v>
                </c:pt>
                <c:pt idx="1067">
                  <c:v>-0.19999999999999996</c:v>
                </c:pt>
                <c:pt idx="1068">
                  <c:v>-9.9000000000000199E-2</c:v>
                </c:pt>
                <c:pt idx="1069">
                  <c:v>3.0000000000001137E-3</c:v>
                </c:pt>
                <c:pt idx="1070">
                  <c:v>-2.3000000000000131E-2</c:v>
                </c:pt>
                <c:pt idx="1071">
                  <c:v>-0.16500000000000004</c:v>
                </c:pt>
                <c:pt idx="1072">
                  <c:v>0.17100000000000026</c:v>
                </c:pt>
                <c:pt idx="1073">
                  <c:v>0.13300000000000001</c:v>
                </c:pt>
                <c:pt idx="1074">
                  <c:v>-0.12800000000000011</c:v>
                </c:pt>
                <c:pt idx="1075">
                  <c:v>-0.17099999999999982</c:v>
                </c:pt>
                <c:pt idx="1076">
                  <c:v>-7.2999999999999954E-2</c:v>
                </c:pt>
                <c:pt idx="1077">
                  <c:v>-6.0000000000000053E-2</c:v>
                </c:pt>
                <c:pt idx="1078">
                  <c:v>-9.6999999999999975E-2</c:v>
                </c:pt>
                <c:pt idx="1079">
                  <c:v>6.899999999999995E-2</c:v>
                </c:pt>
                <c:pt idx="1080">
                  <c:v>-0.13300000000000001</c:v>
                </c:pt>
                <c:pt idx="1081">
                  <c:v>0</c:v>
                </c:pt>
                <c:pt idx="1082">
                  <c:v>-7.3999999999999844E-2</c:v>
                </c:pt>
                <c:pt idx="1083">
                  <c:v>0.10299999999999976</c:v>
                </c:pt>
                <c:pt idx="1084">
                  <c:v>-4.7000000000000153E-2</c:v>
                </c:pt>
                <c:pt idx="1085">
                  <c:v>-2.6999999999999691E-2</c:v>
                </c:pt>
                <c:pt idx="1086">
                  <c:v>-0.16700000000000026</c:v>
                </c:pt>
                <c:pt idx="1087">
                  <c:v>-0.13200000000000012</c:v>
                </c:pt>
                <c:pt idx="1088">
                  <c:v>3.5000000000000142E-2</c:v>
                </c:pt>
                <c:pt idx="1089">
                  <c:v>8.1999999999999851E-2</c:v>
                </c:pt>
                <c:pt idx="1090">
                  <c:v>-6.9999999999996732E-3</c:v>
                </c:pt>
                <c:pt idx="1091">
                  <c:v>0.11699999999999999</c:v>
                </c:pt>
                <c:pt idx="1092">
                  <c:v>2.2999999999999687E-2</c:v>
                </c:pt>
                <c:pt idx="1093">
                  <c:v>-4.6999999999999709E-2</c:v>
                </c:pt>
                <c:pt idx="1094">
                  <c:v>0.10599999999999987</c:v>
                </c:pt>
                <c:pt idx="1095">
                  <c:v>-0.13700000000000001</c:v>
                </c:pt>
                <c:pt idx="1096">
                  <c:v>-0.12800000000000011</c:v>
                </c:pt>
                <c:pt idx="1097">
                  <c:v>-4.4000000000000039E-2</c:v>
                </c:pt>
                <c:pt idx="1098">
                  <c:v>-8.0000000000000071E-3</c:v>
                </c:pt>
                <c:pt idx="1099">
                  <c:v>2.1000000000000352E-2</c:v>
                </c:pt>
                <c:pt idx="1100">
                  <c:v>-0.19399999999999995</c:v>
                </c:pt>
                <c:pt idx="1101">
                  <c:v>0.25799999999999956</c:v>
                </c:pt>
                <c:pt idx="1102">
                  <c:v>-9.9999999999988987E-4</c:v>
                </c:pt>
                <c:pt idx="1103">
                  <c:v>8.3000000000000185E-2</c:v>
                </c:pt>
                <c:pt idx="1104">
                  <c:v>4.0000000000000036E-2</c:v>
                </c:pt>
                <c:pt idx="1105">
                  <c:v>0.17499999999999982</c:v>
                </c:pt>
                <c:pt idx="1106">
                  <c:v>1.6000000000000014E-2</c:v>
                </c:pt>
                <c:pt idx="1107">
                  <c:v>-0.19199999999999973</c:v>
                </c:pt>
                <c:pt idx="1108">
                  <c:v>-3.1000000000000139E-2</c:v>
                </c:pt>
                <c:pt idx="1109">
                  <c:v>-0.19399999999999995</c:v>
                </c:pt>
                <c:pt idx="1110">
                  <c:v>-0.121</c:v>
                </c:pt>
                <c:pt idx="1111">
                  <c:v>0.30099999999999971</c:v>
                </c:pt>
                <c:pt idx="1112">
                  <c:v>-0.379</c:v>
                </c:pt>
                <c:pt idx="1113">
                  <c:v>1.9000000000000128E-2</c:v>
                </c:pt>
                <c:pt idx="1114">
                  <c:v>0.12599999999999989</c:v>
                </c:pt>
                <c:pt idx="1115">
                  <c:v>-7.4999999999999734E-2</c:v>
                </c:pt>
                <c:pt idx="1116">
                  <c:v>-6.2000000000000277E-2</c:v>
                </c:pt>
                <c:pt idx="1117">
                  <c:v>1.0000000000000231E-2</c:v>
                </c:pt>
                <c:pt idx="1118">
                  <c:v>0.41299999999999981</c:v>
                </c:pt>
                <c:pt idx="1119">
                  <c:v>0.10899999999999999</c:v>
                </c:pt>
                <c:pt idx="1120">
                  <c:v>-7.2999999999999954E-2</c:v>
                </c:pt>
                <c:pt idx="1121">
                  <c:v>5.9000000000000163E-2</c:v>
                </c:pt>
                <c:pt idx="1122">
                  <c:v>-0.41599999999999993</c:v>
                </c:pt>
                <c:pt idx="1123">
                  <c:v>2.6999999999999691E-2</c:v>
                </c:pt>
                <c:pt idx="1124">
                  <c:v>2.3000000000000131E-2</c:v>
                </c:pt>
                <c:pt idx="1125">
                  <c:v>4.7000000000000153E-2</c:v>
                </c:pt>
                <c:pt idx="1126">
                  <c:v>-0.125</c:v>
                </c:pt>
                <c:pt idx="1127">
                  <c:v>-7.0000000000001172E-3</c:v>
                </c:pt>
                <c:pt idx="1128">
                  <c:v>0.12800000000000011</c:v>
                </c:pt>
                <c:pt idx="1129">
                  <c:v>-9.4000000000000306E-2</c:v>
                </c:pt>
                <c:pt idx="1130">
                  <c:v>-3.3999999999999808E-2</c:v>
                </c:pt>
                <c:pt idx="1131">
                  <c:v>-0.1120000000000001</c:v>
                </c:pt>
                <c:pt idx="1132">
                  <c:v>3.0000000000001137E-3</c:v>
                </c:pt>
                <c:pt idx="1133">
                  <c:v>4.7000000000000153E-2</c:v>
                </c:pt>
                <c:pt idx="1134">
                  <c:v>3.0999999999999694E-2</c:v>
                </c:pt>
                <c:pt idx="1135">
                  <c:v>-2.8000000000000025E-2</c:v>
                </c:pt>
                <c:pt idx="1136">
                  <c:v>0</c:v>
                </c:pt>
                <c:pt idx="1137">
                  <c:v>-9.6000000000000085E-2</c:v>
                </c:pt>
                <c:pt idx="1138">
                  <c:v>7.8000000000000291E-2</c:v>
                </c:pt>
                <c:pt idx="1139">
                  <c:v>4.8000000000000043E-2</c:v>
                </c:pt>
                <c:pt idx="1140">
                  <c:v>-4.4999999999999929E-2</c:v>
                </c:pt>
                <c:pt idx="1141">
                  <c:v>-7.0000000000001172E-3</c:v>
                </c:pt>
                <c:pt idx="1142">
                  <c:v>-3.4000000000000252E-2</c:v>
                </c:pt>
                <c:pt idx="1143">
                  <c:v>-5.0999999999999712E-2</c:v>
                </c:pt>
                <c:pt idx="1144">
                  <c:v>-4.8000000000000043E-2</c:v>
                </c:pt>
                <c:pt idx="1145">
                  <c:v>5.7999999999999829E-2</c:v>
                </c:pt>
                <c:pt idx="1146">
                  <c:v>-0.11999999999999966</c:v>
                </c:pt>
                <c:pt idx="1147">
                  <c:v>6.1999999999999833E-2</c:v>
                </c:pt>
                <c:pt idx="1148">
                  <c:v>4.9999999999999822E-2</c:v>
                </c:pt>
                <c:pt idx="1149">
                  <c:v>-0.17399999999999993</c:v>
                </c:pt>
                <c:pt idx="1150">
                  <c:v>3.4000000000000252E-2</c:v>
                </c:pt>
                <c:pt idx="1151">
                  <c:v>4.0999999999999925E-2</c:v>
                </c:pt>
                <c:pt idx="1152">
                  <c:v>3.7999999999999812E-2</c:v>
                </c:pt>
                <c:pt idx="1153">
                  <c:v>-2.8000000000000025E-2</c:v>
                </c:pt>
                <c:pt idx="1154">
                  <c:v>-0.129</c:v>
                </c:pt>
                <c:pt idx="1155">
                  <c:v>-4.0000000000000036E-3</c:v>
                </c:pt>
                <c:pt idx="1156">
                  <c:v>5.500000000000016E-2</c:v>
                </c:pt>
                <c:pt idx="1157">
                  <c:v>-0.12700000000000022</c:v>
                </c:pt>
                <c:pt idx="1158">
                  <c:v>0.121</c:v>
                </c:pt>
                <c:pt idx="1159">
                  <c:v>-0.17399999999999993</c:v>
                </c:pt>
                <c:pt idx="1160">
                  <c:v>2.5000000000000355E-2</c:v>
                </c:pt>
                <c:pt idx="1161">
                  <c:v>0.10399999999999965</c:v>
                </c:pt>
                <c:pt idx="1162">
                  <c:v>-4.4999999999999929E-2</c:v>
                </c:pt>
                <c:pt idx="1163">
                  <c:v>0.14100000000000001</c:v>
                </c:pt>
                <c:pt idx="1164">
                  <c:v>7.9000000000000181E-2</c:v>
                </c:pt>
                <c:pt idx="1165">
                  <c:v>0.10199999999999987</c:v>
                </c:pt>
                <c:pt idx="1166">
                  <c:v>-8.1999999999999851E-2</c:v>
                </c:pt>
                <c:pt idx="1167">
                  <c:v>-0.10900000000000043</c:v>
                </c:pt>
                <c:pt idx="1168">
                  <c:v>0.20400000000000018</c:v>
                </c:pt>
                <c:pt idx="1169">
                  <c:v>-7.0000000000001172E-3</c:v>
                </c:pt>
                <c:pt idx="1170">
                  <c:v>-0.10199999999999987</c:v>
                </c:pt>
                <c:pt idx="1171">
                  <c:v>0</c:v>
                </c:pt>
                <c:pt idx="1172">
                  <c:v>-9.2000000000000082E-2</c:v>
                </c:pt>
                <c:pt idx="1173">
                  <c:v>0</c:v>
                </c:pt>
                <c:pt idx="1174">
                  <c:v>-2.0999999999999908E-2</c:v>
                </c:pt>
                <c:pt idx="1175">
                  <c:v>-5.7999999999999829E-2</c:v>
                </c:pt>
                <c:pt idx="1176">
                  <c:v>2.6999999999999691E-2</c:v>
                </c:pt>
                <c:pt idx="1177">
                  <c:v>-2.0000000000000018E-2</c:v>
                </c:pt>
                <c:pt idx="1178">
                  <c:v>-3.7999999999999812E-2</c:v>
                </c:pt>
                <c:pt idx="1179">
                  <c:v>-0.13500000000000023</c:v>
                </c:pt>
                <c:pt idx="1180">
                  <c:v>-3.9999999999995595E-3</c:v>
                </c:pt>
                <c:pt idx="1181">
                  <c:v>-0.10400000000000009</c:v>
                </c:pt>
                <c:pt idx="1182">
                  <c:v>3.5000000000000142E-2</c:v>
                </c:pt>
                <c:pt idx="1183">
                  <c:v>-5.600000000000005E-2</c:v>
                </c:pt>
                <c:pt idx="1184">
                  <c:v>9.7999999999999865E-2</c:v>
                </c:pt>
                <c:pt idx="1185">
                  <c:v>-8.0999999999999961E-2</c:v>
                </c:pt>
                <c:pt idx="1186">
                  <c:v>-0.12200000000000033</c:v>
                </c:pt>
                <c:pt idx="1187">
                  <c:v>2.8000000000000469E-2</c:v>
                </c:pt>
                <c:pt idx="1188">
                  <c:v>3.2000000000000028E-2</c:v>
                </c:pt>
                <c:pt idx="1189">
                  <c:v>0.22199999999999953</c:v>
                </c:pt>
                <c:pt idx="1190">
                  <c:v>-8.9999999999999858E-2</c:v>
                </c:pt>
                <c:pt idx="1191">
                  <c:v>0.17300000000000004</c:v>
                </c:pt>
                <c:pt idx="1192">
                  <c:v>0.21399999999999997</c:v>
                </c:pt>
                <c:pt idx="1193">
                  <c:v>-0.14599999999999991</c:v>
                </c:pt>
                <c:pt idx="1194">
                  <c:v>6.4000000000000057E-2</c:v>
                </c:pt>
                <c:pt idx="1195">
                  <c:v>7.099999999999973E-2</c:v>
                </c:pt>
                <c:pt idx="1196">
                  <c:v>-8.4999999999999964E-2</c:v>
                </c:pt>
                <c:pt idx="1197">
                  <c:v>-0.14999999999999991</c:v>
                </c:pt>
                <c:pt idx="1198">
                  <c:v>-3.0000000000001137E-3</c:v>
                </c:pt>
                <c:pt idx="1199">
                  <c:v>8.8000000000000078E-2</c:v>
                </c:pt>
                <c:pt idx="1200">
                  <c:v>0.11799999999999988</c:v>
                </c:pt>
                <c:pt idx="1201">
                  <c:v>8.7000000000000188E-2</c:v>
                </c:pt>
                <c:pt idx="1202">
                  <c:v>-7.0000000000001172E-3</c:v>
                </c:pt>
                <c:pt idx="1203">
                  <c:v>-8.0000000000000071E-2</c:v>
                </c:pt>
                <c:pt idx="1204">
                  <c:v>0.14200000000000035</c:v>
                </c:pt>
                <c:pt idx="1205">
                  <c:v>7.099999999999973E-2</c:v>
                </c:pt>
                <c:pt idx="1206">
                  <c:v>-7.7999999999999847E-2</c:v>
                </c:pt>
                <c:pt idx="1207">
                  <c:v>-2.4000000000000021E-2</c:v>
                </c:pt>
                <c:pt idx="1208">
                  <c:v>2.4000000000000021E-2</c:v>
                </c:pt>
                <c:pt idx="1209">
                  <c:v>-0.11399999999999988</c:v>
                </c:pt>
                <c:pt idx="1210">
                  <c:v>3.0999999999999694E-2</c:v>
                </c:pt>
                <c:pt idx="1211">
                  <c:v>0.16100000000000003</c:v>
                </c:pt>
                <c:pt idx="1212">
                  <c:v>4.0999999999999925E-2</c:v>
                </c:pt>
                <c:pt idx="1213">
                  <c:v>-3.9999999999995595E-3</c:v>
                </c:pt>
                <c:pt idx="1214">
                  <c:v>-0.10900000000000043</c:v>
                </c:pt>
                <c:pt idx="1215">
                  <c:v>-8.8999999999999968E-2</c:v>
                </c:pt>
                <c:pt idx="1216">
                  <c:v>7.0000000000001172E-3</c:v>
                </c:pt>
                <c:pt idx="1217">
                  <c:v>-2.0000000000000018E-2</c:v>
                </c:pt>
                <c:pt idx="1218">
                  <c:v>0.10199999999999987</c:v>
                </c:pt>
                <c:pt idx="1219">
                  <c:v>6.800000000000006E-2</c:v>
                </c:pt>
                <c:pt idx="1220">
                  <c:v>-0.10199999999999987</c:v>
                </c:pt>
                <c:pt idx="1221">
                  <c:v>-7.0000000000001172E-3</c:v>
                </c:pt>
                <c:pt idx="1222">
                  <c:v>-6.0999999999999943E-2</c:v>
                </c:pt>
                <c:pt idx="1223">
                  <c:v>8.8000000000000078E-2</c:v>
                </c:pt>
                <c:pt idx="1224">
                  <c:v>0.13600000000000012</c:v>
                </c:pt>
                <c:pt idx="1225">
                  <c:v>1.6999999999999904E-2</c:v>
                </c:pt>
                <c:pt idx="1226">
                  <c:v>4.0000000000000036E-3</c:v>
                </c:pt>
                <c:pt idx="1227">
                  <c:v>3.5000000000000142E-2</c:v>
                </c:pt>
                <c:pt idx="1228">
                  <c:v>1.0999999999999677E-2</c:v>
                </c:pt>
                <c:pt idx="1229">
                  <c:v>7.6000000000000068E-2</c:v>
                </c:pt>
                <c:pt idx="1230">
                  <c:v>0.1160000000000001</c:v>
                </c:pt>
                <c:pt idx="1231">
                  <c:v>0.10199999999999987</c:v>
                </c:pt>
                <c:pt idx="1232">
                  <c:v>2.4000000000000021E-2</c:v>
                </c:pt>
                <c:pt idx="1233">
                  <c:v>-0.10499999999999998</c:v>
                </c:pt>
                <c:pt idx="1234">
                  <c:v>7.7999999999999847E-2</c:v>
                </c:pt>
                <c:pt idx="1235">
                  <c:v>-0.12599999999999989</c:v>
                </c:pt>
                <c:pt idx="1236">
                  <c:v>-2.9999999999996696E-3</c:v>
                </c:pt>
                <c:pt idx="1237">
                  <c:v>0.10899999999999999</c:v>
                </c:pt>
                <c:pt idx="1238">
                  <c:v>-0.1120000000000001</c:v>
                </c:pt>
                <c:pt idx="1239">
                  <c:v>-7.0000000000001172E-3</c:v>
                </c:pt>
                <c:pt idx="1240">
                  <c:v>9.2000000000000082E-2</c:v>
                </c:pt>
                <c:pt idx="1241">
                  <c:v>0.20799999999999974</c:v>
                </c:pt>
                <c:pt idx="1242">
                  <c:v>-6.999999999999984E-2</c:v>
                </c:pt>
                <c:pt idx="1243">
                  <c:v>-3.2999999999999918E-2</c:v>
                </c:pt>
                <c:pt idx="1244">
                  <c:v>4.7000000000000153E-2</c:v>
                </c:pt>
                <c:pt idx="1245">
                  <c:v>-0.11500000000000021</c:v>
                </c:pt>
                <c:pt idx="1246">
                  <c:v>-1.2999999999999901E-2</c:v>
                </c:pt>
                <c:pt idx="1247">
                  <c:v>0.24500000000000011</c:v>
                </c:pt>
                <c:pt idx="1248">
                  <c:v>0</c:v>
                </c:pt>
                <c:pt idx="1249">
                  <c:v>7.199999999999962E-2</c:v>
                </c:pt>
                <c:pt idx="1250">
                  <c:v>-0.14999999999999991</c:v>
                </c:pt>
                <c:pt idx="1251">
                  <c:v>0.25300000000000011</c:v>
                </c:pt>
                <c:pt idx="1252">
                  <c:v>-0.19600000000000017</c:v>
                </c:pt>
                <c:pt idx="1253">
                  <c:v>-0.10399999999999965</c:v>
                </c:pt>
                <c:pt idx="1254">
                  <c:v>3.9999999999999591E-2</c:v>
                </c:pt>
                <c:pt idx="1255">
                  <c:v>-0.16499999999999959</c:v>
                </c:pt>
                <c:pt idx="1256">
                  <c:v>0.25099999999999989</c:v>
                </c:pt>
                <c:pt idx="1257">
                  <c:v>-5.400000000000027E-2</c:v>
                </c:pt>
                <c:pt idx="1258">
                  <c:v>-4.6999999999999709E-2</c:v>
                </c:pt>
                <c:pt idx="1259">
                  <c:v>-9.6999999999999975E-2</c:v>
                </c:pt>
                <c:pt idx="1260">
                  <c:v>2.9999999999999805E-2</c:v>
                </c:pt>
                <c:pt idx="1261">
                  <c:v>3.6999999999999922E-2</c:v>
                </c:pt>
                <c:pt idx="1262">
                  <c:v>3.2999999999999918E-2</c:v>
                </c:pt>
                <c:pt idx="1263">
                  <c:v>-0.19399999999999995</c:v>
                </c:pt>
                <c:pt idx="1264">
                  <c:v>-0.22199999999999998</c:v>
                </c:pt>
                <c:pt idx="1265">
                  <c:v>1.0000000000000231E-2</c:v>
                </c:pt>
                <c:pt idx="1266">
                  <c:v>-8.1999999999999851E-2</c:v>
                </c:pt>
                <c:pt idx="1267">
                  <c:v>0.12999999999999989</c:v>
                </c:pt>
                <c:pt idx="1268">
                  <c:v>3.3999999999999808E-2</c:v>
                </c:pt>
                <c:pt idx="1269">
                  <c:v>-0.18100000000000005</c:v>
                </c:pt>
                <c:pt idx="1270">
                  <c:v>4.1000000000000369E-2</c:v>
                </c:pt>
                <c:pt idx="1271">
                  <c:v>0.18099999999999961</c:v>
                </c:pt>
                <c:pt idx="1272">
                  <c:v>0</c:v>
                </c:pt>
                <c:pt idx="1273">
                  <c:v>-1.0999999999999677E-2</c:v>
                </c:pt>
                <c:pt idx="1274">
                  <c:v>3.3999999999999808E-2</c:v>
                </c:pt>
                <c:pt idx="1275">
                  <c:v>4.0000000000000036E-2</c:v>
                </c:pt>
                <c:pt idx="1276">
                  <c:v>4.4000000000000039E-2</c:v>
                </c:pt>
                <c:pt idx="1277">
                  <c:v>-4.0999999999999925E-2</c:v>
                </c:pt>
                <c:pt idx="1278">
                  <c:v>-0.13500000000000023</c:v>
                </c:pt>
                <c:pt idx="1279">
                  <c:v>0.17500000000000027</c:v>
                </c:pt>
                <c:pt idx="1280">
                  <c:v>1.2999999999999901E-2</c:v>
                </c:pt>
                <c:pt idx="1281">
                  <c:v>-0.13700000000000001</c:v>
                </c:pt>
                <c:pt idx="1282">
                  <c:v>3.2999999999999918E-2</c:v>
                </c:pt>
                <c:pt idx="1283">
                  <c:v>-2.0000000000000018E-2</c:v>
                </c:pt>
                <c:pt idx="1284">
                  <c:v>-8.0999999999999961E-2</c:v>
                </c:pt>
                <c:pt idx="1285">
                  <c:v>-4.1999999999999815E-2</c:v>
                </c:pt>
                <c:pt idx="1286">
                  <c:v>9.2999999999999972E-2</c:v>
                </c:pt>
                <c:pt idx="1287">
                  <c:v>4.0000000000000036E-2</c:v>
                </c:pt>
                <c:pt idx="1288">
                  <c:v>-0.14900000000000002</c:v>
                </c:pt>
                <c:pt idx="1289">
                  <c:v>0.1639999999999997</c:v>
                </c:pt>
                <c:pt idx="1290">
                  <c:v>0.17799999999999994</c:v>
                </c:pt>
                <c:pt idx="1291">
                  <c:v>-0.3019999999999996</c:v>
                </c:pt>
                <c:pt idx="1292">
                  <c:v>-1.000000000000334E-3</c:v>
                </c:pt>
                <c:pt idx="1293">
                  <c:v>-1.1000000000000121E-2</c:v>
                </c:pt>
                <c:pt idx="1294">
                  <c:v>-0.13499999999999979</c:v>
                </c:pt>
                <c:pt idx="1295">
                  <c:v>4.4000000000000039E-2</c:v>
                </c:pt>
                <c:pt idx="1296">
                  <c:v>-8.0999999999999961E-2</c:v>
                </c:pt>
                <c:pt idx="1297">
                  <c:v>5.9999999999997833E-3</c:v>
                </c:pt>
                <c:pt idx="1298">
                  <c:v>-0.11499999999999977</c:v>
                </c:pt>
                <c:pt idx="1299">
                  <c:v>2.0000000000000018E-2</c:v>
                </c:pt>
                <c:pt idx="1300">
                  <c:v>5.699999999999994E-2</c:v>
                </c:pt>
                <c:pt idx="1301">
                  <c:v>-7.7999999999999847E-2</c:v>
                </c:pt>
                <c:pt idx="1302">
                  <c:v>-3.1000000000000139E-2</c:v>
                </c:pt>
                <c:pt idx="1303">
                  <c:v>-6.800000000000006E-2</c:v>
                </c:pt>
                <c:pt idx="1304">
                  <c:v>-2.4000000000000021E-2</c:v>
                </c:pt>
                <c:pt idx="1305">
                  <c:v>-0.16299999999999981</c:v>
                </c:pt>
                <c:pt idx="1306">
                  <c:v>0</c:v>
                </c:pt>
                <c:pt idx="1307">
                  <c:v>-5.500000000000016E-2</c:v>
                </c:pt>
                <c:pt idx="1308">
                  <c:v>-0.121</c:v>
                </c:pt>
                <c:pt idx="1309">
                  <c:v>-8.8000000000000078E-2</c:v>
                </c:pt>
                <c:pt idx="1310">
                  <c:v>6.7000000000000171E-2</c:v>
                </c:pt>
                <c:pt idx="1311">
                  <c:v>0</c:v>
                </c:pt>
                <c:pt idx="1312">
                  <c:v>6.0000000000000053E-2</c:v>
                </c:pt>
                <c:pt idx="1313">
                  <c:v>0.11799999999999988</c:v>
                </c:pt>
                <c:pt idx="1314">
                  <c:v>2.4999999999999911E-2</c:v>
                </c:pt>
                <c:pt idx="1315">
                  <c:v>-7.6999999999999957E-2</c:v>
                </c:pt>
                <c:pt idx="1316">
                  <c:v>-1.399999999999979E-2</c:v>
                </c:pt>
                <c:pt idx="1317">
                  <c:v>-0.1080000000000001</c:v>
                </c:pt>
                <c:pt idx="1318">
                  <c:v>6.6999999999999726E-2</c:v>
                </c:pt>
                <c:pt idx="1319">
                  <c:v>0.10099999999999998</c:v>
                </c:pt>
                <c:pt idx="1320">
                  <c:v>0.15500000000000025</c:v>
                </c:pt>
                <c:pt idx="1321">
                  <c:v>-0.24500000000000011</c:v>
                </c:pt>
                <c:pt idx="1322">
                  <c:v>5.9000000000000163E-2</c:v>
                </c:pt>
                <c:pt idx="1323">
                  <c:v>0.11399999999999988</c:v>
                </c:pt>
                <c:pt idx="1324">
                  <c:v>5.7999999999999829E-2</c:v>
                </c:pt>
                <c:pt idx="1325">
                  <c:v>4.8000000000000043E-2</c:v>
                </c:pt>
                <c:pt idx="1326">
                  <c:v>3.4000000000000252E-2</c:v>
                </c:pt>
                <c:pt idx="1327">
                  <c:v>-0.14400000000000013</c:v>
                </c:pt>
                <c:pt idx="1328">
                  <c:v>-1.6000000000000014E-2</c:v>
                </c:pt>
                <c:pt idx="1329">
                  <c:v>-9.2999999999999972E-2</c:v>
                </c:pt>
                <c:pt idx="1330">
                  <c:v>0.12000000000000011</c:v>
                </c:pt>
                <c:pt idx="1331">
                  <c:v>0.16999999999999993</c:v>
                </c:pt>
                <c:pt idx="1332">
                  <c:v>-0.19799999999999995</c:v>
                </c:pt>
                <c:pt idx="1333">
                  <c:v>5.7999999999999829E-2</c:v>
                </c:pt>
                <c:pt idx="1334">
                  <c:v>-9.9999999999988987E-4</c:v>
                </c:pt>
                <c:pt idx="1335">
                  <c:v>-0.19900000000000029</c:v>
                </c:pt>
                <c:pt idx="1336">
                  <c:v>3.0000000000001137E-3</c:v>
                </c:pt>
                <c:pt idx="1337">
                  <c:v>-0.15199999999999969</c:v>
                </c:pt>
                <c:pt idx="1338">
                  <c:v>2.6999999999999691E-2</c:v>
                </c:pt>
                <c:pt idx="1339">
                  <c:v>-0.15299999999999958</c:v>
                </c:pt>
                <c:pt idx="1340">
                  <c:v>-2.4000000000000021E-2</c:v>
                </c:pt>
                <c:pt idx="1341">
                  <c:v>8.9999999999999858E-2</c:v>
                </c:pt>
                <c:pt idx="1342">
                  <c:v>0</c:v>
                </c:pt>
                <c:pt idx="1343">
                  <c:v>-5.9000000000000163E-2</c:v>
                </c:pt>
                <c:pt idx="1344">
                  <c:v>-6.2999999999999723E-2</c:v>
                </c:pt>
                <c:pt idx="1345">
                  <c:v>-0.11800000000000033</c:v>
                </c:pt>
                <c:pt idx="1346">
                  <c:v>3.1000000000000139E-2</c:v>
                </c:pt>
                <c:pt idx="1347">
                  <c:v>1.1000000000000121E-2</c:v>
                </c:pt>
                <c:pt idx="1348">
                  <c:v>-6.0000000000000053E-2</c:v>
                </c:pt>
                <c:pt idx="1349">
                  <c:v>-0.15700000000000003</c:v>
                </c:pt>
                <c:pt idx="1350">
                  <c:v>0.12300000000000022</c:v>
                </c:pt>
                <c:pt idx="1351">
                  <c:v>-4.0000000000004476E-3</c:v>
                </c:pt>
                <c:pt idx="1352">
                  <c:v>-3.0000000000001137E-3</c:v>
                </c:pt>
                <c:pt idx="1353">
                  <c:v>2.8999999999999915E-2</c:v>
                </c:pt>
                <c:pt idx="1354">
                  <c:v>3.8000000000000256E-2</c:v>
                </c:pt>
                <c:pt idx="1355">
                  <c:v>-7.0000000000000284E-2</c:v>
                </c:pt>
                <c:pt idx="1356">
                  <c:v>-2.7999999999999581E-2</c:v>
                </c:pt>
                <c:pt idx="1357">
                  <c:v>5.4999999999999716E-2</c:v>
                </c:pt>
                <c:pt idx="1358">
                  <c:v>-0.1120000000000001</c:v>
                </c:pt>
                <c:pt idx="1359">
                  <c:v>-6.6999999999999282E-2</c:v>
                </c:pt>
                <c:pt idx="1360">
                  <c:v>-0.13100000000000023</c:v>
                </c:pt>
                <c:pt idx="1361">
                  <c:v>-6.0000000000000497E-2</c:v>
                </c:pt>
                <c:pt idx="1362">
                  <c:v>-1.3999999999999346E-2</c:v>
                </c:pt>
                <c:pt idx="1363">
                  <c:v>7.3999999999999844E-2</c:v>
                </c:pt>
                <c:pt idx="1364">
                  <c:v>-2.8000000000000469E-2</c:v>
                </c:pt>
                <c:pt idx="1365">
                  <c:v>-6.9999999999996732E-3</c:v>
                </c:pt>
                <c:pt idx="1366">
                  <c:v>4.1999999999999815E-2</c:v>
                </c:pt>
                <c:pt idx="1367">
                  <c:v>0</c:v>
                </c:pt>
                <c:pt idx="1368">
                  <c:v>0.13400000000000034</c:v>
                </c:pt>
                <c:pt idx="1369">
                  <c:v>-4.9000000000000377E-2</c:v>
                </c:pt>
                <c:pt idx="1370">
                  <c:v>4.9000000000000377E-2</c:v>
                </c:pt>
                <c:pt idx="1371">
                  <c:v>-3.2000000000000028E-2</c:v>
                </c:pt>
                <c:pt idx="1372">
                  <c:v>-1.7000000000000348E-2</c:v>
                </c:pt>
                <c:pt idx="1373">
                  <c:v>3.3000000000000362E-2</c:v>
                </c:pt>
                <c:pt idx="1374">
                  <c:v>-4.6000000000000263E-2</c:v>
                </c:pt>
                <c:pt idx="1375">
                  <c:v>-3.9999999999995595E-3</c:v>
                </c:pt>
                <c:pt idx="1376">
                  <c:v>-3.900000000000059E-2</c:v>
                </c:pt>
                <c:pt idx="1377">
                  <c:v>1.1000000000000121E-2</c:v>
                </c:pt>
                <c:pt idx="1378">
                  <c:v>-7.099999999999973E-2</c:v>
                </c:pt>
                <c:pt idx="1379">
                  <c:v>0.15599999999999969</c:v>
                </c:pt>
                <c:pt idx="1380">
                  <c:v>5.7000000000000384E-2</c:v>
                </c:pt>
                <c:pt idx="1381">
                  <c:v>-5.2999999999999936E-2</c:v>
                </c:pt>
                <c:pt idx="1382">
                  <c:v>3.2000000000000028E-2</c:v>
                </c:pt>
                <c:pt idx="1383">
                  <c:v>-7.0000000000005613E-3</c:v>
                </c:pt>
                <c:pt idx="1384">
                  <c:v>7.0000000000000284E-2</c:v>
                </c:pt>
                <c:pt idx="1385">
                  <c:v>4.1999999999999815E-2</c:v>
                </c:pt>
                <c:pt idx="1386">
                  <c:v>8.0000000000000071E-2</c:v>
                </c:pt>
                <c:pt idx="1387">
                  <c:v>-5.600000000000005E-2</c:v>
                </c:pt>
                <c:pt idx="1388">
                  <c:v>-0.16800000000000015</c:v>
                </c:pt>
                <c:pt idx="1389">
                  <c:v>6.3000000000000611E-2</c:v>
                </c:pt>
                <c:pt idx="1390">
                  <c:v>-0.10899999999999999</c:v>
                </c:pt>
                <c:pt idx="1391">
                  <c:v>1.0999999999999233E-2</c:v>
                </c:pt>
                <c:pt idx="1392">
                  <c:v>0</c:v>
                </c:pt>
                <c:pt idx="1393">
                  <c:v>1.8000000000000682E-2</c:v>
                </c:pt>
                <c:pt idx="1394">
                  <c:v>-7.1000000000000618E-2</c:v>
                </c:pt>
                <c:pt idx="1395">
                  <c:v>8.1000000000000405E-2</c:v>
                </c:pt>
                <c:pt idx="1396">
                  <c:v>-0.12000000000000011</c:v>
                </c:pt>
                <c:pt idx="1397">
                  <c:v>-7.3999999999999844E-2</c:v>
                </c:pt>
                <c:pt idx="1398">
                  <c:v>3.0000000000001137E-3</c:v>
                </c:pt>
                <c:pt idx="1399">
                  <c:v>3.5000000000000142E-2</c:v>
                </c:pt>
                <c:pt idx="1400">
                  <c:v>0.12000000000000011</c:v>
                </c:pt>
                <c:pt idx="1401">
                  <c:v>-4.3000000000000149E-2</c:v>
                </c:pt>
                <c:pt idx="1402">
                  <c:v>-6.3000000000000611E-2</c:v>
                </c:pt>
                <c:pt idx="1403">
                  <c:v>-9.9999999999944578E-4</c:v>
                </c:pt>
                <c:pt idx="1404">
                  <c:v>-9.1000000000000192E-2</c:v>
                </c:pt>
                <c:pt idx="1405">
                  <c:v>-3.2000000000000028E-2</c:v>
                </c:pt>
                <c:pt idx="1406">
                  <c:v>-5.7000000000000384E-2</c:v>
                </c:pt>
                <c:pt idx="1407">
                  <c:v>-5.2999999999999936E-2</c:v>
                </c:pt>
                <c:pt idx="1408">
                  <c:v>2.8000000000000469E-2</c:v>
                </c:pt>
                <c:pt idx="1409">
                  <c:v>-0.15300000000000047</c:v>
                </c:pt>
                <c:pt idx="1410">
                  <c:v>0.12400000000000055</c:v>
                </c:pt>
                <c:pt idx="1411">
                  <c:v>2.8999999999999915E-2</c:v>
                </c:pt>
                <c:pt idx="1412">
                  <c:v>8.0999999999999517E-2</c:v>
                </c:pt>
                <c:pt idx="1413">
                  <c:v>-0.13099999999999934</c:v>
                </c:pt>
                <c:pt idx="1414">
                  <c:v>-2.5000000000000355E-2</c:v>
                </c:pt>
                <c:pt idx="1415">
                  <c:v>7.8000000000000291E-2</c:v>
                </c:pt>
                <c:pt idx="1416">
                  <c:v>-7.4000000000000732E-2</c:v>
                </c:pt>
                <c:pt idx="1417">
                  <c:v>7.4000000000000732E-2</c:v>
                </c:pt>
                <c:pt idx="1418">
                  <c:v>-4.1000000000000369E-2</c:v>
                </c:pt>
                <c:pt idx="1419">
                  <c:v>-0.17100000000000026</c:v>
                </c:pt>
                <c:pt idx="1420">
                  <c:v>-1.499999999999968E-2</c:v>
                </c:pt>
                <c:pt idx="1421">
                  <c:v>-5.400000000000027E-2</c:v>
                </c:pt>
                <c:pt idx="1422">
                  <c:v>4.0000000000004476E-3</c:v>
                </c:pt>
                <c:pt idx="1423">
                  <c:v>-7.6000000000000512E-2</c:v>
                </c:pt>
                <c:pt idx="1424">
                  <c:v>-1.3999999999999346E-2</c:v>
                </c:pt>
                <c:pt idx="1425">
                  <c:v>-2.5000000000000355E-2</c:v>
                </c:pt>
                <c:pt idx="1426">
                  <c:v>9.9999999999997868E-3</c:v>
                </c:pt>
                <c:pt idx="1427">
                  <c:v>-5.6999999999999496E-2</c:v>
                </c:pt>
                <c:pt idx="1428">
                  <c:v>-2.2000000000000242E-2</c:v>
                </c:pt>
                <c:pt idx="1429">
                  <c:v>5.1000000000000156E-2</c:v>
                </c:pt>
                <c:pt idx="1430">
                  <c:v>5.6999999999999496E-2</c:v>
                </c:pt>
                <c:pt idx="1431">
                  <c:v>-0.12899999999999956</c:v>
                </c:pt>
                <c:pt idx="1432">
                  <c:v>-4.4000000000000483E-2</c:v>
                </c:pt>
                <c:pt idx="1433">
                  <c:v>4.0000000000000036E-2</c:v>
                </c:pt>
                <c:pt idx="1434">
                  <c:v>0.1120000000000001</c:v>
                </c:pt>
                <c:pt idx="1435">
                  <c:v>0</c:v>
                </c:pt>
                <c:pt idx="1436">
                  <c:v>4.6000000000000263E-2</c:v>
                </c:pt>
                <c:pt idx="1437">
                  <c:v>-3.2000000000000028E-2</c:v>
                </c:pt>
                <c:pt idx="1438">
                  <c:v>-8.1999999999999851E-2</c:v>
                </c:pt>
                <c:pt idx="1439">
                  <c:v>3.6999999999999922E-2</c:v>
                </c:pt>
                <c:pt idx="1440">
                  <c:v>1.1000000000000121E-2</c:v>
                </c:pt>
                <c:pt idx="1441">
                  <c:v>-7.0000000000005613E-3</c:v>
                </c:pt>
                <c:pt idx="1442">
                  <c:v>-4.6999999999999709E-2</c:v>
                </c:pt>
                <c:pt idx="1443">
                  <c:v>-6.5999999999999837E-2</c:v>
                </c:pt>
                <c:pt idx="1444">
                  <c:v>3.3000000000000362E-2</c:v>
                </c:pt>
                <c:pt idx="1445">
                  <c:v>4.7999999999999154E-2</c:v>
                </c:pt>
                <c:pt idx="1446">
                  <c:v>-6.1999999999999389E-2</c:v>
                </c:pt>
                <c:pt idx="1447">
                  <c:v>-3.3000000000000362E-2</c:v>
                </c:pt>
                <c:pt idx="1448">
                  <c:v>-7.2000000000000064E-2</c:v>
                </c:pt>
                <c:pt idx="1449">
                  <c:v>2.5999999999999801E-2</c:v>
                </c:pt>
                <c:pt idx="1450">
                  <c:v>-6.899999999999995E-2</c:v>
                </c:pt>
                <c:pt idx="1451">
                  <c:v>0.13400000000000034</c:v>
                </c:pt>
                <c:pt idx="1452">
                  <c:v>3.3000000000000362E-2</c:v>
                </c:pt>
                <c:pt idx="1453">
                  <c:v>-3.900000000000059E-2</c:v>
                </c:pt>
                <c:pt idx="1454">
                  <c:v>0.14800000000000058</c:v>
                </c:pt>
                <c:pt idx="1455">
                  <c:v>-4.0000000000000036E-2</c:v>
                </c:pt>
                <c:pt idx="1456">
                  <c:v>6.0999999999999943E-2</c:v>
                </c:pt>
                <c:pt idx="1457">
                  <c:v>-1.4000000000000234E-2</c:v>
                </c:pt>
                <c:pt idx="1458">
                  <c:v>7.2000000000000064E-2</c:v>
                </c:pt>
                <c:pt idx="1459">
                  <c:v>2.5000000000000355E-2</c:v>
                </c:pt>
                <c:pt idx="1460">
                  <c:v>-7.0000000000005613E-3</c:v>
                </c:pt>
                <c:pt idx="1461">
                  <c:v>3.6999999999999922E-2</c:v>
                </c:pt>
                <c:pt idx="1462">
                  <c:v>0</c:v>
                </c:pt>
                <c:pt idx="1463">
                  <c:v>2.5000000000000355E-2</c:v>
                </c:pt>
                <c:pt idx="1464">
                  <c:v>1.000000000000334E-3</c:v>
                </c:pt>
                <c:pt idx="1465">
                  <c:v>1.3999999999999346E-2</c:v>
                </c:pt>
                <c:pt idx="1466">
                  <c:v>4.3000000000000149E-2</c:v>
                </c:pt>
                <c:pt idx="1467">
                  <c:v>-1.4000000000000234E-2</c:v>
                </c:pt>
                <c:pt idx="1468">
                  <c:v>5.1000000000000156E-2</c:v>
                </c:pt>
                <c:pt idx="1469">
                  <c:v>4.9999999999999822E-2</c:v>
                </c:pt>
                <c:pt idx="1470">
                  <c:v>7.0000000000005613E-3</c:v>
                </c:pt>
                <c:pt idx="1471">
                  <c:v>6.9999999999996732E-3</c:v>
                </c:pt>
                <c:pt idx="1472">
                  <c:v>2.5000000000000355E-2</c:v>
                </c:pt>
                <c:pt idx="1473">
                  <c:v>3.8999999999999702E-2</c:v>
                </c:pt>
                <c:pt idx="1474">
                  <c:v>-3.8999999999999702E-2</c:v>
                </c:pt>
                <c:pt idx="1475">
                  <c:v>4.2999999999999261E-2</c:v>
                </c:pt>
                <c:pt idx="1476">
                  <c:v>0</c:v>
                </c:pt>
                <c:pt idx="1477">
                  <c:v>-6.9999999999996732E-3</c:v>
                </c:pt>
                <c:pt idx="1478">
                  <c:v>-3.5999999999999588E-2</c:v>
                </c:pt>
                <c:pt idx="1479">
                  <c:v>3.8999999999999702E-2</c:v>
                </c:pt>
                <c:pt idx="1480">
                  <c:v>1.1000000000000121E-2</c:v>
                </c:pt>
                <c:pt idx="1481">
                  <c:v>2.4999999999999467E-2</c:v>
                </c:pt>
                <c:pt idx="1482">
                  <c:v>-7.4999999999999289E-2</c:v>
                </c:pt>
                <c:pt idx="1483">
                  <c:v>-1.4000000000000234E-2</c:v>
                </c:pt>
                <c:pt idx="1484">
                  <c:v>5.2999999999999936E-2</c:v>
                </c:pt>
                <c:pt idx="1485">
                  <c:v>3.5999999999999588E-2</c:v>
                </c:pt>
                <c:pt idx="1486">
                  <c:v>-2.4999999999999467E-2</c:v>
                </c:pt>
                <c:pt idx="1487">
                  <c:v>-3.2000000000000028E-2</c:v>
                </c:pt>
                <c:pt idx="1488">
                  <c:v>0</c:v>
                </c:pt>
                <c:pt idx="1489">
                  <c:v>6.9999999999996732E-3</c:v>
                </c:pt>
                <c:pt idx="1490">
                  <c:v>-3.8999999999999702E-2</c:v>
                </c:pt>
                <c:pt idx="1491">
                  <c:v>-6.4000000000000057E-2</c:v>
                </c:pt>
                <c:pt idx="1492">
                  <c:v>-2.2000000000000242E-2</c:v>
                </c:pt>
                <c:pt idx="1493">
                  <c:v>3.2000000000000028E-2</c:v>
                </c:pt>
                <c:pt idx="1494">
                  <c:v>8.0000000000000071E-3</c:v>
                </c:pt>
                <c:pt idx="1495">
                  <c:v>2.0999999999999908E-2</c:v>
                </c:pt>
                <c:pt idx="1496">
                  <c:v>-3.5999999999999588E-2</c:v>
                </c:pt>
                <c:pt idx="1497">
                  <c:v>-7.0000000000005613E-3</c:v>
                </c:pt>
                <c:pt idx="1498">
                  <c:v>9.7000000000000419E-2</c:v>
                </c:pt>
                <c:pt idx="1499">
                  <c:v>3.0999999999999694E-2</c:v>
                </c:pt>
                <c:pt idx="1500">
                  <c:v>-2.3999999999999133E-2</c:v>
                </c:pt>
                <c:pt idx="1501">
                  <c:v>3.199999999999914E-2</c:v>
                </c:pt>
                <c:pt idx="1502">
                  <c:v>-3.9999999999995595E-3</c:v>
                </c:pt>
                <c:pt idx="1503">
                  <c:v>1.000000000000334E-3</c:v>
                </c:pt>
                <c:pt idx="1504">
                  <c:v>4.1999999999999815E-2</c:v>
                </c:pt>
                <c:pt idx="1505">
                  <c:v>6.9999999999996732E-3</c:v>
                </c:pt>
                <c:pt idx="1506">
                  <c:v>-6.9999999999996732E-3</c:v>
                </c:pt>
                <c:pt idx="1507">
                  <c:v>-1.8000000000000682E-2</c:v>
                </c:pt>
                <c:pt idx="1508">
                  <c:v>3.5000000000000142E-2</c:v>
                </c:pt>
                <c:pt idx="1509">
                  <c:v>4.6000000000000263E-2</c:v>
                </c:pt>
                <c:pt idx="1510">
                  <c:v>-4.1999999999999815E-2</c:v>
                </c:pt>
                <c:pt idx="1511">
                  <c:v>-2.2000000000000242E-2</c:v>
                </c:pt>
                <c:pt idx="1512">
                  <c:v>2.8999999999999915E-2</c:v>
                </c:pt>
                <c:pt idx="1513">
                  <c:v>6.0000000000002274E-3</c:v>
                </c:pt>
                <c:pt idx="1514">
                  <c:v>6.9999999999996732E-3</c:v>
                </c:pt>
                <c:pt idx="1515">
                  <c:v>4.9999999999999822E-2</c:v>
                </c:pt>
                <c:pt idx="1516">
                  <c:v>-9.8999999999999311E-2</c:v>
                </c:pt>
                <c:pt idx="1517">
                  <c:v>-4.6000000000000263E-2</c:v>
                </c:pt>
                <c:pt idx="1518">
                  <c:v>9.4999999999999751E-2</c:v>
                </c:pt>
                <c:pt idx="1519">
                  <c:v>2.0999999999999908E-2</c:v>
                </c:pt>
                <c:pt idx="1520">
                  <c:v>-4.5999999999999375E-2</c:v>
                </c:pt>
                <c:pt idx="1521">
                  <c:v>4.1999999999999815E-2</c:v>
                </c:pt>
                <c:pt idx="1522">
                  <c:v>3.0000000000001137E-3</c:v>
                </c:pt>
                <c:pt idx="1523">
                  <c:v>-6.3000000000000611E-2</c:v>
                </c:pt>
                <c:pt idx="1524">
                  <c:v>-2.4999999999999467E-2</c:v>
                </c:pt>
                <c:pt idx="1525">
                  <c:v>5.9999999999999609E-2</c:v>
                </c:pt>
                <c:pt idx="1526">
                  <c:v>-0.15199999999999925</c:v>
                </c:pt>
                <c:pt idx="1527">
                  <c:v>-4.2000000000000703E-2</c:v>
                </c:pt>
                <c:pt idx="1528">
                  <c:v>-7.099999999999973E-2</c:v>
                </c:pt>
                <c:pt idx="1529">
                  <c:v>4.3000000000000149E-2</c:v>
                </c:pt>
                <c:pt idx="1530">
                  <c:v>1.7999999999999794E-2</c:v>
                </c:pt>
                <c:pt idx="1531">
                  <c:v>-1.1000000000000121E-2</c:v>
                </c:pt>
                <c:pt idx="1532">
                  <c:v>0</c:v>
                </c:pt>
                <c:pt idx="1533">
                  <c:v>-1.499999999999968E-2</c:v>
                </c:pt>
                <c:pt idx="1534">
                  <c:v>-3.2000000000000028E-2</c:v>
                </c:pt>
                <c:pt idx="1535">
                  <c:v>-8.1999999999999851E-2</c:v>
                </c:pt>
                <c:pt idx="1536">
                  <c:v>3.9999999999995595E-3</c:v>
                </c:pt>
                <c:pt idx="1537">
                  <c:v>2.8000000000000469E-2</c:v>
                </c:pt>
                <c:pt idx="1538">
                  <c:v>4.5999999999999375E-2</c:v>
                </c:pt>
                <c:pt idx="1539">
                  <c:v>0</c:v>
                </c:pt>
                <c:pt idx="1540">
                  <c:v>-2.7999999999999581E-2</c:v>
                </c:pt>
                <c:pt idx="1541">
                  <c:v>-4.3000000000000149E-2</c:v>
                </c:pt>
                <c:pt idx="1542">
                  <c:v>-1.7999999999999794E-2</c:v>
                </c:pt>
                <c:pt idx="1543">
                  <c:v>-2.0999999999999908E-2</c:v>
                </c:pt>
                <c:pt idx="1544">
                  <c:v>3.5999999999999588E-2</c:v>
                </c:pt>
                <c:pt idx="1545">
                  <c:v>-6.0999999999999943E-2</c:v>
                </c:pt>
                <c:pt idx="1546">
                  <c:v>-2.0999999999999908E-2</c:v>
                </c:pt>
                <c:pt idx="1547">
                  <c:v>1.7000000000000348E-2</c:v>
                </c:pt>
                <c:pt idx="1548">
                  <c:v>-5.0000000000007816E-3</c:v>
                </c:pt>
                <c:pt idx="1549">
                  <c:v>6.5000000000000391E-2</c:v>
                </c:pt>
                <c:pt idx="1550">
                  <c:v>-3.0000000000001137E-3</c:v>
                </c:pt>
                <c:pt idx="1551">
                  <c:v>4.3000000000000149E-2</c:v>
                </c:pt>
                <c:pt idx="1552">
                  <c:v>-1.4000000000000234E-2</c:v>
                </c:pt>
                <c:pt idx="1553">
                  <c:v>3.6000000000000476E-2</c:v>
                </c:pt>
                <c:pt idx="1554">
                  <c:v>-2.8999999999999915E-2</c:v>
                </c:pt>
                <c:pt idx="1555">
                  <c:v>3.5999999999999588E-2</c:v>
                </c:pt>
                <c:pt idx="1556">
                  <c:v>-2.5000000000000355E-2</c:v>
                </c:pt>
                <c:pt idx="1557">
                  <c:v>0</c:v>
                </c:pt>
                <c:pt idx="1558">
                  <c:v>3.900000000000059E-2</c:v>
                </c:pt>
                <c:pt idx="1559">
                  <c:v>4.6999999999999709E-2</c:v>
                </c:pt>
                <c:pt idx="1560">
                  <c:v>2.0999999999999908E-2</c:v>
                </c:pt>
                <c:pt idx="1561">
                  <c:v>0</c:v>
                </c:pt>
                <c:pt idx="1562">
                  <c:v>1.4000000000000234E-2</c:v>
                </c:pt>
                <c:pt idx="1563">
                  <c:v>4.6000000000000263E-2</c:v>
                </c:pt>
                <c:pt idx="1564">
                  <c:v>-6.0000000000000497E-2</c:v>
                </c:pt>
                <c:pt idx="1565">
                  <c:v>-2.0999999999999908E-2</c:v>
                </c:pt>
                <c:pt idx="1566">
                  <c:v>-1.7999999999999794E-2</c:v>
                </c:pt>
                <c:pt idx="1567">
                  <c:v>0</c:v>
                </c:pt>
                <c:pt idx="1568">
                  <c:v>9.9999999999997868E-3</c:v>
                </c:pt>
                <c:pt idx="1569">
                  <c:v>4.3000000000000149E-2</c:v>
                </c:pt>
                <c:pt idx="1570">
                  <c:v>6.0999999999999943E-2</c:v>
                </c:pt>
                <c:pt idx="1571">
                  <c:v>-1.1000000000000121E-2</c:v>
                </c:pt>
                <c:pt idx="1572">
                  <c:v>0</c:v>
                </c:pt>
                <c:pt idx="1573">
                  <c:v>8.3000000000000185E-2</c:v>
                </c:pt>
                <c:pt idx="1574">
                  <c:v>-5.6999999999999496E-2</c:v>
                </c:pt>
                <c:pt idx="1575">
                  <c:v>2.9999999999992255E-3</c:v>
                </c:pt>
                <c:pt idx="1576">
                  <c:v>4.0000000000004476E-3</c:v>
                </c:pt>
                <c:pt idx="1577">
                  <c:v>-1.1000000000000121E-2</c:v>
                </c:pt>
                <c:pt idx="1578">
                  <c:v>-3.0000000000001137E-3</c:v>
                </c:pt>
                <c:pt idx="1579">
                  <c:v>2.0999999999999908E-2</c:v>
                </c:pt>
                <c:pt idx="1580">
                  <c:v>9.9000000000000199E-2</c:v>
                </c:pt>
                <c:pt idx="1581">
                  <c:v>-4.1999999999999815E-2</c:v>
                </c:pt>
                <c:pt idx="1582">
                  <c:v>-2.5000000000000355E-2</c:v>
                </c:pt>
                <c:pt idx="1583">
                  <c:v>7.3999999999999844E-2</c:v>
                </c:pt>
                <c:pt idx="1584">
                  <c:v>-6.9999999999996732E-3</c:v>
                </c:pt>
                <c:pt idx="1585">
                  <c:v>6.2999999999999723E-2</c:v>
                </c:pt>
                <c:pt idx="1586">
                  <c:v>1.1000000000000121E-2</c:v>
                </c:pt>
                <c:pt idx="1587">
                  <c:v>-6.9999999999996732E-3</c:v>
                </c:pt>
                <c:pt idx="1588">
                  <c:v>-6.0000000000000497E-2</c:v>
                </c:pt>
                <c:pt idx="1589">
                  <c:v>-7.3999999999999844E-2</c:v>
                </c:pt>
                <c:pt idx="1590">
                  <c:v>2.2000000000000242E-2</c:v>
                </c:pt>
                <c:pt idx="1591">
                  <c:v>-3.2000000000000028E-2</c:v>
                </c:pt>
                <c:pt idx="1592">
                  <c:v>-2.2000000000000242E-2</c:v>
                </c:pt>
                <c:pt idx="1593">
                  <c:v>-1.1000000000000121E-2</c:v>
                </c:pt>
                <c:pt idx="1594">
                  <c:v>0</c:v>
                </c:pt>
                <c:pt idx="1595">
                  <c:v>-1.1000000000000121E-2</c:v>
                </c:pt>
                <c:pt idx="1596">
                  <c:v>-2.4999999999999467E-2</c:v>
                </c:pt>
                <c:pt idx="1597">
                  <c:v>0</c:v>
                </c:pt>
                <c:pt idx="1598">
                  <c:v>-8.1999999999999851E-2</c:v>
                </c:pt>
                <c:pt idx="1599">
                  <c:v>4.9999999999999822E-2</c:v>
                </c:pt>
                <c:pt idx="1600">
                  <c:v>7.099999999999973E-2</c:v>
                </c:pt>
                <c:pt idx="1601">
                  <c:v>-3.8999999999999702E-2</c:v>
                </c:pt>
                <c:pt idx="1602">
                  <c:v>2.7999999999999581E-2</c:v>
                </c:pt>
                <c:pt idx="1603">
                  <c:v>-2.4999999999999467E-2</c:v>
                </c:pt>
                <c:pt idx="1604">
                  <c:v>-1.0000000000000675E-2</c:v>
                </c:pt>
                <c:pt idx="1605">
                  <c:v>-2.1999999999999353E-2</c:v>
                </c:pt>
                <c:pt idx="1606">
                  <c:v>-4.6000000000000263E-2</c:v>
                </c:pt>
                <c:pt idx="1607">
                  <c:v>-1.7999999999999794E-2</c:v>
                </c:pt>
                <c:pt idx="1608">
                  <c:v>0.14199999999999946</c:v>
                </c:pt>
                <c:pt idx="1609">
                  <c:v>2.8000000000000469E-2</c:v>
                </c:pt>
                <c:pt idx="1610">
                  <c:v>-4.1999999999999815E-2</c:v>
                </c:pt>
                <c:pt idx="1611">
                  <c:v>-7.1000000000000618E-2</c:v>
                </c:pt>
                <c:pt idx="1612">
                  <c:v>0</c:v>
                </c:pt>
                <c:pt idx="1613">
                  <c:v>-5.6999999999999496E-2</c:v>
                </c:pt>
                <c:pt idx="1614">
                  <c:v>-5.400000000000027E-2</c:v>
                </c:pt>
                <c:pt idx="1615">
                  <c:v>-5.4999999999999716E-2</c:v>
                </c:pt>
                <c:pt idx="1616">
                  <c:v>-3.0000000000001137E-3</c:v>
                </c:pt>
                <c:pt idx="1617">
                  <c:v>4.3000000000000149E-2</c:v>
                </c:pt>
                <c:pt idx="1618">
                  <c:v>1.1999999999999567E-2</c:v>
                </c:pt>
                <c:pt idx="1619">
                  <c:v>2.5000000000000355E-2</c:v>
                </c:pt>
                <c:pt idx="1620">
                  <c:v>-7.0000000000005613E-3</c:v>
                </c:pt>
                <c:pt idx="1621">
                  <c:v>-6.9999999999996732E-3</c:v>
                </c:pt>
                <c:pt idx="1622">
                  <c:v>-2.2000000000000242E-2</c:v>
                </c:pt>
                <c:pt idx="1623">
                  <c:v>2.6000000000000689E-2</c:v>
                </c:pt>
                <c:pt idx="1624">
                  <c:v>-1.1000000000000121E-2</c:v>
                </c:pt>
                <c:pt idx="1625">
                  <c:v>3.2000000000000028E-2</c:v>
                </c:pt>
                <c:pt idx="1626">
                  <c:v>6.7999999999999616E-2</c:v>
                </c:pt>
                <c:pt idx="1627">
                  <c:v>0</c:v>
                </c:pt>
                <c:pt idx="1628">
                  <c:v>9.9999999999999645E-2</c:v>
                </c:pt>
                <c:pt idx="1629">
                  <c:v>5.7000000000000384E-2</c:v>
                </c:pt>
                <c:pt idx="1630">
                  <c:v>-6.7999999999999616E-2</c:v>
                </c:pt>
                <c:pt idx="1631">
                  <c:v>1.0999999999999233E-2</c:v>
                </c:pt>
                <c:pt idx="1632">
                  <c:v>-3.4999999999999254E-2</c:v>
                </c:pt>
                <c:pt idx="1633">
                  <c:v>1.4000000000000234E-2</c:v>
                </c:pt>
                <c:pt idx="1634">
                  <c:v>6.9999999999996732E-3</c:v>
                </c:pt>
                <c:pt idx="1635">
                  <c:v>3.9999999999995595E-3</c:v>
                </c:pt>
                <c:pt idx="1636">
                  <c:v>5.2999999999999936E-2</c:v>
                </c:pt>
                <c:pt idx="1637">
                  <c:v>-4.3000000000000149E-2</c:v>
                </c:pt>
                <c:pt idx="1638">
                  <c:v>-3.8999999999999702E-2</c:v>
                </c:pt>
                <c:pt idx="1639">
                  <c:v>-0.11099999999999977</c:v>
                </c:pt>
                <c:pt idx="1640">
                  <c:v>3.0000000000001137E-3</c:v>
                </c:pt>
                <c:pt idx="1641">
                  <c:v>-8.1999999999999851E-2</c:v>
                </c:pt>
                <c:pt idx="1642">
                  <c:v>2.0999999999999908E-2</c:v>
                </c:pt>
                <c:pt idx="1643">
                  <c:v>1.1000000000000121E-2</c:v>
                </c:pt>
                <c:pt idx="1644">
                  <c:v>4.0000000000000036E-2</c:v>
                </c:pt>
                <c:pt idx="1645">
                  <c:v>-4.0000000000004476E-3</c:v>
                </c:pt>
                <c:pt idx="1646">
                  <c:v>-2.7999999999999581E-2</c:v>
                </c:pt>
                <c:pt idx="1647">
                  <c:v>2.0999999999999908E-2</c:v>
                </c:pt>
                <c:pt idx="1648">
                  <c:v>-1.8000000000000682E-2</c:v>
                </c:pt>
                <c:pt idx="1649">
                  <c:v>-9.9999999999997868E-3</c:v>
                </c:pt>
                <c:pt idx="1650">
                  <c:v>9.9999999999997868E-3</c:v>
                </c:pt>
                <c:pt idx="1651">
                  <c:v>5.0000000000000711E-2</c:v>
                </c:pt>
                <c:pt idx="1652">
                  <c:v>0</c:v>
                </c:pt>
                <c:pt idx="1653">
                  <c:v>-1.1000000000000121E-2</c:v>
                </c:pt>
                <c:pt idx="1654">
                  <c:v>-3.3999999999999808E-2</c:v>
                </c:pt>
                <c:pt idx="1655">
                  <c:v>-3.2000000000000028E-2</c:v>
                </c:pt>
                <c:pt idx="1656">
                  <c:v>-1.1000000000000121E-2</c:v>
                </c:pt>
                <c:pt idx="1657">
                  <c:v>2.1999999999999353E-2</c:v>
                </c:pt>
                <c:pt idx="1658">
                  <c:v>-2.1999999999999353E-2</c:v>
                </c:pt>
                <c:pt idx="1659">
                  <c:v>0</c:v>
                </c:pt>
                <c:pt idx="1660">
                  <c:v>6.9999999999996732E-3</c:v>
                </c:pt>
                <c:pt idx="1661">
                  <c:v>0</c:v>
                </c:pt>
                <c:pt idx="1662">
                  <c:v>-2.2000000000000242E-2</c:v>
                </c:pt>
                <c:pt idx="1663">
                  <c:v>-2.8999999999999915E-2</c:v>
                </c:pt>
                <c:pt idx="1664">
                  <c:v>1.5000000000000568E-2</c:v>
                </c:pt>
                <c:pt idx="1665">
                  <c:v>-7.6000000000000512E-2</c:v>
                </c:pt>
                <c:pt idx="1666">
                  <c:v>-7.2000000000000064E-2</c:v>
                </c:pt>
                <c:pt idx="1667">
                  <c:v>3.6000000000000476E-2</c:v>
                </c:pt>
                <c:pt idx="1668">
                  <c:v>4.3000000000000149E-2</c:v>
                </c:pt>
                <c:pt idx="1669">
                  <c:v>1.0999999999999233E-2</c:v>
                </c:pt>
                <c:pt idx="1670">
                  <c:v>1.4000000000000234E-2</c:v>
                </c:pt>
                <c:pt idx="1671">
                  <c:v>-2.0999999999999908E-2</c:v>
                </c:pt>
                <c:pt idx="1672">
                  <c:v>3.2000000000000028E-2</c:v>
                </c:pt>
                <c:pt idx="1673">
                  <c:v>-7.2000000000000064E-2</c:v>
                </c:pt>
                <c:pt idx="1674">
                  <c:v>1.7999999999999794E-2</c:v>
                </c:pt>
                <c:pt idx="1675">
                  <c:v>-1.0999999999999233E-2</c:v>
                </c:pt>
                <c:pt idx="1676">
                  <c:v>-3.0000000000001137E-3</c:v>
                </c:pt>
                <c:pt idx="1677">
                  <c:v>-1.4000000000000234E-2</c:v>
                </c:pt>
                <c:pt idx="1678">
                  <c:v>-6.5999999999999837E-2</c:v>
                </c:pt>
                <c:pt idx="1679">
                  <c:v>0</c:v>
                </c:pt>
                <c:pt idx="1680">
                  <c:v>-3.900000000000059E-2</c:v>
                </c:pt>
                <c:pt idx="1681">
                  <c:v>2.5000000000000355E-2</c:v>
                </c:pt>
                <c:pt idx="1682">
                  <c:v>3.0000000000001137E-3</c:v>
                </c:pt>
                <c:pt idx="1683">
                  <c:v>1.1000000000000121E-2</c:v>
                </c:pt>
                <c:pt idx="1684">
                  <c:v>-4.0000000000000036E-2</c:v>
                </c:pt>
                <c:pt idx="1685">
                  <c:v>-8.9999999999999858E-2</c:v>
                </c:pt>
                <c:pt idx="1686">
                  <c:v>7.5999999999999623E-2</c:v>
                </c:pt>
                <c:pt idx="1687">
                  <c:v>6.9999999999996732E-3</c:v>
                </c:pt>
                <c:pt idx="1688">
                  <c:v>-8.0000000000000071E-3</c:v>
                </c:pt>
                <c:pt idx="1689">
                  <c:v>-4.6999999999999709E-2</c:v>
                </c:pt>
                <c:pt idx="1690">
                  <c:v>8.0000000000000071E-3</c:v>
                </c:pt>
                <c:pt idx="1691">
                  <c:v>-2.2000000000000242E-2</c:v>
                </c:pt>
                <c:pt idx="1692">
                  <c:v>-3.9999999999995595E-3</c:v>
                </c:pt>
                <c:pt idx="1693">
                  <c:v>-4.6999999999999709E-2</c:v>
                </c:pt>
                <c:pt idx="1694">
                  <c:v>-3.900000000000059E-2</c:v>
                </c:pt>
                <c:pt idx="1695">
                  <c:v>7.5000000000000178E-2</c:v>
                </c:pt>
                <c:pt idx="1696">
                  <c:v>0</c:v>
                </c:pt>
                <c:pt idx="1697">
                  <c:v>1.499999999999968E-2</c:v>
                </c:pt>
                <c:pt idx="1698">
                  <c:v>-5.7999999999999829E-2</c:v>
                </c:pt>
                <c:pt idx="1699">
                  <c:v>-8.0999999999999517E-2</c:v>
                </c:pt>
                <c:pt idx="1700">
                  <c:v>4.3999999999999595E-2</c:v>
                </c:pt>
                <c:pt idx="1701">
                  <c:v>-2.2000000000000242E-2</c:v>
                </c:pt>
                <c:pt idx="1702">
                  <c:v>4.0000000000004476E-3</c:v>
                </c:pt>
                <c:pt idx="1703">
                  <c:v>1.9000000000000128E-2</c:v>
                </c:pt>
                <c:pt idx="1704">
                  <c:v>5.0999999999999268E-2</c:v>
                </c:pt>
                <c:pt idx="1705">
                  <c:v>8.0000000000008953E-3</c:v>
                </c:pt>
                <c:pt idx="1706">
                  <c:v>1.3999999999999346E-2</c:v>
                </c:pt>
                <c:pt idx="1707">
                  <c:v>1.5000000000000568E-2</c:v>
                </c:pt>
                <c:pt idx="1708">
                  <c:v>2.8999999999999915E-2</c:v>
                </c:pt>
                <c:pt idx="1709">
                  <c:v>2.8999999999999915E-2</c:v>
                </c:pt>
                <c:pt idx="1710">
                  <c:v>0.11500000000000021</c:v>
                </c:pt>
                <c:pt idx="1711">
                  <c:v>-1.8000000000000682E-2</c:v>
                </c:pt>
                <c:pt idx="1712">
                  <c:v>8.0000000000000071E-3</c:v>
                </c:pt>
                <c:pt idx="1713">
                  <c:v>-8.0000000000000071E-3</c:v>
                </c:pt>
                <c:pt idx="1714">
                  <c:v>-1.699999999999946E-2</c:v>
                </c:pt>
                <c:pt idx="1715">
                  <c:v>1.699999999999946E-2</c:v>
                </c:pt>
                <c:pt idx="1716">
                  <c:v>-3.0000000000001137E-3</c:v>
                </c:pt>
                <c:pt idx="1717">
                  <c:v>5.0000000000000711E-2</c:v>
                </c:pt>
                <c:pt idx="1718">
                  <c:v>-0.12199999999999989</c:v>
                </c:pt>
                <c:pt idx="1719">
                  <c:v>-1.4000000000000234E-2</c:v>
                </c:pt>
                <c:pt idx="1720">
                  <c:v>5.6999999999999496E-2</c:v>
                </c:pt>
                <c:pt idx="1721">
                  <c:v>4.0000000000000036E-2</c:v>
                </c:pt>
                <c:pt idx="1722">
                  <c:v>0</c:v>
                </c:pt>
                <c:pt idx="1723">
                  <c:v>-2.8999999999999915E-2</c:v>
                </c:pt>
                <c:pt idx="1724">
                  <c:v>3.2000000000000028E-2</c:v>
                </c:pt>
                <c:pt idx="1725">
                  <c:v>1.7999999999999794E-2</c:v>
                </c:pt>
                <c:pt idx="1726">
                  <c:v>-2.4999999999999467E-2</c:v>
                </c:pt>
                <c:pt idx="1727">
                  <c:v>-2.2000000000000242E-2</c:v>
                </c:pt>
                <c:pt idx="1728">
                  <c:v>1.7999999999999794E-2</c:v>
                </c:pt>
                <c:pt idx="1729">
                  <c:v>-6.7999999999999616E-2</c:v>
                </c:pt>
                <c:pt idx="1730">
                  <c:v>3.2000000000000028E-2</c:v>
                </c:pt>
                <c:pt idx="1731">
                  <c:v>-5.400000000000027E-2</c:v>
                </c:pt>
                <c:pt idx="1732">
                  <c:v>-4.6999999999999709E-2</c:v>
                </c:pt>
                <c:pt idx="1733">
                  <c:v>4.6999999999999709E-2</c:v>
                </c:pt>
                <c:pt idx="1734">
                  <c:v>1.5000000000000568E-2</c:v>
                </c:pt>
                <c:pt idx="1735">
                  <c:v>1.0999999999999233E-2</c:v>
                </c:pt>
                <c:pt idx="1736">
                  <c:v>1.1000000000000121E-2</c:v>
                </c:pt>
                <c:pt idx="1737">
                  <c:v>1.7999999999999794E-2</c:v>
                </c:pt>
                <c:pt idx="1738">
                  <c:v>-5.0999999999999268E-2</c:v>
                </c:pt>
                <c:pt idx="1739">
                  <c:v>2.1999999999999353E-2</c:v>
                </c:pt>
                <c:pt idx="1740">
                  <c:v>3.6000000000000476E-2</c:v>
                </c:pt>
                <c:pt idx="1741">
                  <c:v>-3.2000000000000028E-2</c:v>
                </c:pt>
                <c:pt idx="1742">
                  <c:v>9.2999999999999972E-2</c:v>
                </c:pt>
                <c:pt idx="1743">
                  <c:v>-3.3999999999999808E-2</c:v>
                </c:pt>
                <c:pt idx="1744">
                  <c:v>-6.899999999999995E-2</c:v>
                </c:pt>
                <c:pt idx="1745">
                  <c:v>4.3999999999999595E-2</c:v>
                </c:pt>
                <c:pt idx="1746">
                  <c:v>7.8999999999999737E-2</c:v>
                </c:pt>
                <c:pt idx="1747">
                  <c:v>-1.7999999999999794E-2</c:v>
                </c:pt>
                <c:pt idx="1748">
                  <c:v>-1.4000000000000234E-2</c:v>
                </c:pt>
                <c:pt idx="1749">
                  <c:v>2.9000000000000803E-2</c:v>
                </c:pt>
                <c:pt idx="1750">
                  <c:v>2.8999999999999915E-2</c:v>
                </c:pt>
                <c:pt idx="1751">
                  <c:v>-5.400000000000027E-2</c:v>
                </c:pt>
                <c:pt idx="1752">
                  <c:v>-4.6999999999999709E-2</c:v>
                </c:pt>
                <c:pt idx="1753">
                  <c:v>0</c:v>
                </c:pt>
                <c:pt idx="1754">
                  <c:v>5.7999999999999829E-2</c:v>
                </c:pt>
                <c:pt idx="1755">
                  <c:v>5.6999999999999496E-2</c:v>
                </c:pt>
                <c:pt idx="1756">
                  <c:v>-2.7999999999999581E-2</c:v>
                </c:pt>
                <c:pt idx="1757">
                  <c:v>-3.3000000000000362E-2</c:v>
                </c:pt>
                <c:pt idx="1758">
                  <c:v>7.6000000000000512E-2</c:v>
                </c:pt>
                <c:pt idx="1759">
                  <c:v>4.5999999999999375E-2</c:v>
                </c:pt>
                <c:pt idx="1760">
                  <c:v>-2.4999999999999467E-2</c:v>
                </c:pt>
                <c:pt idx="1761">
                  <c:v>-1.4000000000000234E-2</c:v>
                </c:pt>
                <c:pt idx="1762">
                  <c:v>1.7999999999999794E-2</c:v>
                </c:pt>
                <c:pt idx="1763">
                  <c:v>-1.7999999999999794E-2</c:v>
                </c:pt>
                <c:pt idx="1764">
                  <c:v>3.3999999999999808E-2</c:v>
                </c:pt>
                <c:pt idx="1765">
                  <c:v>1.4000000000000234E-2</c:v>
                </c:pt>
                <c:pt idx="1766">
                  <c:v>9.1000000000000192E-2</c:v>
                </c:pt>
                <c:pt idx="1767">
                  <c:v>3.2000000000000028E-2</c:v>
                </c:pt>
                <c:pt idx="1768">
                  <c:v>-7.2000000000000064E-2</c:v>
                </c:pt>
                <c:pt idx="1769">
                  <c:v>4.3999999999999595E-2</c:v>
                </c:pt>
                <c:pt idx="1770">
                  <c:v>-3.9999999999995595E-3</c:v>
                </c:pt>
                <c:pt idx="1771">
                  <c:v>7.8999999999999737E-2</c:v>
                </c:pt>
                <c:pt idx="1772">
                  <c:v>-6.9999999999996732E-3</c:v>
                </c:pt>
                <c:pt idx="1773">
                  <c:v>2.8999999999999915E-2</c:v>
                </c:pt>
                <c:pt idx="1774">
                  <c:v>-0.10099999999999998</c:v>
                </c:pt>
                <c:pt idx="1775">
                  <c:v>1.7999999999999794E-2</c:v>
                </c:pt>
                <c:pt idx="1776">
                  <c:v>-9.2999999999999972E-2</c:v>
                </c:pt>
                <c:pt idx="1777">
                  <c:v>0</c:v>
                </c:pt>
                <c:pt idx="1778">
                  <c:v>2.5999999999999801E-2</c:v>
                </c:pt>
                <c:pt idx="1779">
                  <c:v>0</c:v>
                </c:pt>
                <c:pt idx="1780">
                  <c:v>-6.9999999999996732E-3</c:v>
                </c:pt>
                <c:pt idx="1781">
                  <c:v>-1.4000000000000234E-2</c:v>
                </c:pt>
                <c:pt idx="1782">
                  <c:v>5.7000000000000384E-2</c:v>
                </c:pt>
                <c:pt idx="1783">
                  <c:v>4.3000000000000149E-2</c:v>
                </c:pt>
                <c:pt idx="1784">
                  <c:v>3.4999999999999254E-2</c:v>
                </c:pt>
                <c:pt idx="1785">
                  <c:v>2.5000000000000355E-2</c:v>
                </c:pt>
                <c:pt idx="1786">
                  <c:v>-5.2999999999999936E-2</c:v>
                </c:pt>
                <c:pt idx="1787">
                  <c:v>1.4000000000000234E-2</c:v>
                </c:pt>
                <c:pt idx="1788">
                  <c:v>2.4999999999999467E-2</c:v>
                </c:pt>
                <c:pt idx="1789">
                  <c:v>5.1000000000000156E-2</c:v>
                </c:pt>
                <c:pt idx="1790">
                  <c:v>-2.5000000000000355E-2</c:v>
                </c:pt>
                <c:pt idx="1791">
                  <c:v>4.0000000000000036E-2</c:v>
                </c:pt>
                <c:pt idx="1792">
                  <c:v>0</c:v>
                </c:pt>
                <c:pt idx="1793">
                  <c:v>-2.8999999999999915E-2</c:v>
                </c:pt>
                <c:pt idx="1794">
                  <c:v>-1.7999999999999794E-2</c:v>
                </c:pt>
                <c:pt idx="1795">
                  <c:v>4.0000000000004476E-3</c:v>
                </c:pt>
                <c:pt idx="1796">
                  <c:v>2.1999999999999353E-2</c:v>
                </c:pt>
                <c:pt idx="1797">
                  <c:v>-1.7999999999999794E-2</c:v>
                </c:pt>
                <c:pt idx="1798">
                  <c:v>4.6999999999999709E-2</c:v>
                </c:pt>
                <c:pt idx="1799">
                  <c:v>-3.0000000000001137E-3</c:v>
                </c:pt>
                <c:pt idx="1800">
                  <c:v>2.9000000000000803E-2</c:v>
                </c:pt>
                <c:pt idx="1801">
                  <c:v>6.9999999999996732E-3</c:v>
                </c:pt>
                <c:pt idx="1802">
                  <c:v>2.5000000000000355E-2</c:v>
                </c:pt>
                <c:pt idx="1803">
                  <c:v>-1.7000000000000348E-2</c:v>
                </c:pt>
                <c:pt idx="1804">
                  <c:v>0</c:v>
                </c:pt>
                <c:pt idx="1805">
                  <c:v>4.6000000000000263E-2</c:v>
                </c:pt>
                <c:pt idx="1806">
                  <c:v>-3.0000000000001137E-3</c:v>
                </c:pt>
                <c:pt idx="1807">
                  <c:v>1.4000000000000234E-2</c:v>
                </c:pt>
                <c:pt idx="1808">
                  <c:v>3.9999999999995595E-3</c:v>
                </c:pt>
                <c:pt idx="1809">
                  <c:v>3.5999999999999588E-2</c:v>
                </c:pt>
                <c:pt idx="1810">
                  <c:v>8.5000000000000853E-2</c:v>
                </c:pt>
                <c:pt idx="1811">
                  <c:v>2.7999999999999581E-2</c:v>
                </c:pt>
                <c:pt idx="1812">
                  <c:v>3.0000000000001137E-3</c:v>
                </c:pt>
                <c:pt idx="1813">
                  <c:v>-2.0999999999999908E-2</c:v>
                </c:pt>
                <c:pt idx="1814">
                  <c:v>3.8999999999999702E-2</c:v>
                </c:pt>
                <c:pt idx="1815">
                  <c:v>3.0000000000001137E-3</c:v>
                </c:pt>
                <c:pt idx="1816">
                  <c:v>-2.0999999999999908E-2</c:v>
                </c:pt>
                <c:pt idx="1817">
                  <c:v>0</c:v>
                </c:pt>
                <c:pt idx="1818">
                  <c:v>-4.9000000000000377E-2</c:v>
                </c:pt>
                <c:pt idx="1819">
                  <c:v>-5.3999999999999382E-2</c:v>
                </c:pt>
                <c:pt idx="1820">
                  <c:v>3.2000000000000028E-2</c:v>
                </c:pt>
                <c:pt idx="1821">
                  <c:v>5.600000000000005E-2</c:v>
                </c:pt>
                <c:pt idx="1822">
                  <c:v>-1.4000000000000234E-2</c:v>
                </c:pt>
                <c:pt idx="1823">
                  <c:v>3.2000000000000028E-2</c:v>
                </c:pt>
                <c:pt idx="1824">
                  <c:v>6.9999999999996732E-3</c:v>
                </c:pt>
                <c:pt idx="1825">
                  <c:v>-2.4999999999999467E-2</c:v>
                </c:pt>
                <c:pt idx="1826">
                  <c:v>-4.9000000000000377E-2</c:v>
                </c:pt>
                <c:pt idx="1827">
                  <c:v>0</c:v>
                </c:pt>
                <c:pt idx="1828">
                  <c:v>3.5000000000000142E-2</c:v>
                </c:pt>
                <c:pt idx="1829">
                  <c:v>-7.0000000000005613E-3</c:v>
                </c:pt>
                <c:pt idx="1830">
                  <c:v>3.5000000000000142E-2</c:v>
                </c:pt>
                <c:pt idx="1831">
                  <c:v>-2.4999999999999467E-2</c:v>
                </c:pt>
                <c:pt idx="1832">
                  <c:v>0</c:v>
                </c:pt>
                <c:pt idx="1833">
                  <c:v>-5.600000000000005E-2</c:v>
                </c:pt>
                <c:pt idx="1834">
                  <c:v>-6.0999999999999943E-2</c:v>
                </c:pt>
                <c:pt idx="1835">
                  <c:v>3.2000000000000028E-2</c:v>
                </c:pt>
                <c:pt idx="1836">
                  <c:v>3.5000000000000142E-2</c:v>
                </c:pt>
                <c:pt idx="1837">
                  <c:v>1.3999999999999346E-2</c:v>
                </c:pt>
                <c:pt idx="1838">
                  <c:v>-2.4000000000000021E-2</c:v>
                </c:pt>
                <c:pt idx="1839">
                  <c:v>3.0000000000001137E-3</c:v>
                </c:pt>
                <c:pt idx="1840">
                  <c:v>-5.1999999999999602E-2</c:v>
                </c:pt>
                <c:pt idx="1841">
                  <c:v>-2.8999999999999915E-2</c:v>
                </c:pt>
                <c:pt idx="1842">
                  <c:v>2.4999999999999467E-2</c:v>
                </c:pt>
                <c:pt idx="1843">
                  <c:v>6.0000000000000497E-2</c:v>
                </c:pt>
                <c:pt idx="1844">
                  <c:v>-7.1000000000000618E-2</c:v>
                </c:pt>
                <c:pt idx="1845">
                  <c:v>2.5000000000000355E-2</c:v>
                </c:pt>
                <c:pt idx="1846">
                  <c:v>-8.9000000000000412E-2</c:v>
                </c:pt>
                <c:pt idx="1847">
                  <c:v>6.0000000000000497E-2</c:v>
                </c:pt>
                <c:pt idx="1848">
                  <c:v>-4.0000000000004476E-3</c:v>
                </c:pt>
                <c:pt idx="1849">
                  <c:v>3.2000000000000028E-2</c:v>
                </c:pt>
                <c:pt idx="1850">
                  <c:v>1.8000000000000682E-2</c:v>
                </c:pt>
                <c:pt idx="1851">
                  <c:v>7.6999999999999957E-2</c:v>
                </c:pt>
                <c:pt idx="1852">
                  <c:v>-1.4000000000000234E-2</c:v>
                </c:pt>
                <c:pt idx="1853">
                  <c:v>-4.6000000000000263E-2</c:v>
                </c:pt>
                <c:pt idx="1854">
                  <c:v>6.9999999999996732E-3</c:v>
                </c:pt>
                <c:pt idx="1855">
                  <c:v>3.5000000000000142E-2</c:v>
                </c:pt>
                <c:pt idx="1856">
                  <c:v>-5.2999999999999936E-2</c:v>
                </c:pt>
                <c:pt idx="1857">
                  <c:v>-3.0999999999999694E-2</c:v>
                </c:pt>
                <c:pt idx="1858">
                  <c:v>2.7000000000000135E-2</c:v>
                </c:pt>
                <c:pt idx="1859">
                  <c:v>-2.4000000000000021E-2</c:v>
                </c:pt>
                <c:pt idx="1860">
                  <c:v>-8.4999999999999964E-2</c:v>
                </c:pt>
                <c:pt idx="1861">
                  <c:v>-4.2000000000000703E-2</c:v>
                </c:pt>
                <c:pt idx="1862">
                  <c:v>6.0000000000000497E-2</c:v>
                </c:pt>
                <c:pt idx="1863">
                  <c:v>3.0000000000001137E-3</c:v>
                </c:pt>
                <c:pt idx="1864">
                  <c:v>-7.8000000000000291E-2</c:v>
                </c:pt>
                <c:pt idx="1865">
                  <c:v>8.9999999999999858E-2</c:v>
                </c:pt>
                <c:pt idx="1866">
                  <c:v>-6.4000000000000057E-2</c:v>
                </c:pt>
                <c:pt idx="1867">
                  <c:v>-2.8999999999999915E-2</c:v>
                </c:pt>
                <c:pt idx="1868">
                  <c:v>1.9000000000000128E-2</c:v>
                </c:pt>
                <c:pt idx="1869">
                  <c:v>4.9999999999999822E-2</c:v>
                </c:pt>
                <c:pt idx="1870">
                  <c:v>3.6000000000000476E-2</c:v>
                </c:pt>
                <c:pt idx="1871">
                  <c:v>1.4000000000000234E-2</c:v>
                </c:pt>
                <c:pt idx="1872">
                  <c:v>-7.0000000000005613E-3</c:v>
                </c:pt>
                <c:pt idx="1873">
                  <c:v>2.8999999999999915E-2</c:v>
                </c:pt>
                <c:pt idx="1874">
                  <c:v>-3.5999999999999588E-2</c:v>
                </c:pt>
                <c:pt idx="1875">
                  <c:v>4.9999999999999822E-2</c:v>
                </c:pt>
                <c:pt idx="1876">
                  <c:v>9.6000000000000085E-2</c:v>
                </c:pt>
                <c:pt idx="1877">
                  <c:v>5.600000000000005E-2</c:v>
                </c:pt>
                <c:pt idx="1878">
                  <c:v>-3.8999999999999702E-2</c:v>
                </c:pt>
                <c:pt idx="1879">
                  <c:v>-2.4000000000000021E-2</c:v>
                </c:pt>
                <c:pt idx="1880">
                  <c:v>-1.1000000000000121E-2</c:v>
                </c:pt>
                <c:pt idx="1881">
                  <c:v>-2.5000000000000355E-2</c:v>
                </c:pt>
                <c:pt idx="1882">
                  <c:v>1.4000000000000234E-2</c:v>
                </c:pt>
                <c:pt idx="1883">
                  <c:v>2.4999999999999467E-2</c:v>
                </c:pt>
                <c:pt idx="1884">
                  <c:v>5.0000000000007816E-3</c:v>
                </c:pt>
                <c:pt idx="1885">
                  <c:v>3.8999999999999702E-2</c:v>
                </c:pt>
                <c:pt idx="1886">
                  <c:v>4.0000000000000036E-2</c:v>
                </c:pt>
                <c:pt idx="1887">
                  <c:v>0</c:v>
                </c:pt>
                <c:pt idx="1888">
                  <c:v>-1.7000000000000348E-2</c:v>
                </c:pt>
                <c:pt idx="1889">
                  <c:v>3.900000000000059E-2</c:v>
                </c:pt>
                <c:pt idx="1890">
                  <c:v>-2.1000000000000796E-2</c:v>
                </c:pt>
                <c:pt idx="1891">
                  <c:v>-6.9999999999996732E-3</c:v>
                </c:pt>
                <c:pt idx="1892">
                  <c:v>4.6999999999999709E-2</c:v>
                </c:pt>
                <c:pt idx="1893">
                  <c:v>3.900000000000059E-2</c:v>
                </c:pt>
                <c:pt idx="1894">
                  <c:v>4.9999999999999822E-2</c:v>
                </c:pt>
                <c:pt idx="1895">
                  <c:v>-6.9999999999996732E-3</c:v>
                </c:pt>
                <c:pt idx="1896">
                  <c:v>-4.0000000000004476E-3</c:v>
                </c:pt>
                <c:pt idx="1897">
                  <c:v>4.3000000000000149E-2</c:v>
                </c:pt>
                <c:pt idx="1898">
                  <c:v>7.6999999999999957E-2</c:v>
                </c:pt>
                <c:pt idx="1899">
                  <c:v>1.7999999999999794E-2</c:v>
                </c:pt>
                <c:pt idx="1900">
                  <c:v>-7.6999999999999957E-2</c:v>
                </c:pt>
                <c:pt idx="1901">
                  <c:v>2.8000000000000469E-2</c:v>
                </c:pt>
                <c:pt idx="1902">
                  <c:v>-3.5000000000000142E-2</c:v>
                </c:pt>
                <c:pt idx="1903">
                  <c:v>6.5999999999999837E-2</c:v>
                </c:pt>
                <c:pt idx="1904">
                  <c:v>3.5000000000000142E-2</c:v>
                </c:pt>
                <c:pt idx="1905">
                  <c:v>3.4999999999999698E-2</c:v>
                </c:pt>
                <c:pt idx="1906">
                  <c:v>-5.5999999999999606E-2</c:v>
                </c:pt>
                <c:pt idx="1907">
                  <c:v>4.8999999999999488E-2</c:v>
                </c:pt>
                <c:pt idx="1908">
                  <c:v>-1.699999999999946E-2</c:v>
                </c:pt>
                <c:pt idx="1909">
                  <c:v>9.9999999999997868E-3</c:v>
                </c:pt>
                <c:pt idx="1910">
                  <c:v>3.3999999999999808E-2</c:v>
                </c:pt>
                <c:pt idx="1911">
                  <c:v>6.0000000000000053E-2</c:v>
                </c:pt>
                <c:pt idx="1912">
                  <c:v>-8.0000000000000071E-3</c:v>
                </c:pt>
                <c:pt idx="1913">
                  <c:v>2.1000000000000352E-2</c:v>
                </c:pt>
                <c:pt idx="1914">
                  <c:v>-3.2000000000000028E-2</c:v>
                </c:pt>
                <c:pt idx="1915">
                  <c:v>-0.10400000000000009</c:v>
                </c:pt>
                <c:pt idx="1916">
                  <c:v>-0.10899999999999999</c:v>
                </c:pt>
                <c:pt idx="1917">
                  <c:v>-1.4000000000000234E-2</c:v>
                </c:pt>
                <c:pt idx="1918">
                  <c:v>5.2999999999999936E-2</c:v>
                </c:pt>
                <c:pt idx="1919">
                  <c:v>6.0000000000002274E-3</c:v>
                </c:pt>
                <c:pt idx="1920">
                  <c:v>-9.9999999999997868E-3</c:v>
                </c:pt>
                <c:pt idx="1921">
                  <c:v>-3.5000000000000142E-2</c:v>
                </c:pt>
                <c:pt idx="1922">
                  <c:v>-4.0000000000004476E-3</c:v>
                </c:pt>
                <c:pt idx="1923">
                  <c:v>1.1000000000000121E-2</c:v>
                </c:pt>
                <c:pt idx="1924">
                  <c:v>-7.0000000000000284E-2</c:v>
                </c:pt>
                <c:pt idx="1925">
                  <c:v>6.3000000000000611E-2</c:v>
                </c:pt>
                <c:pt idx="1926">
                  <c:v>-8.8000000000000078E-2</c:v>
                </c:pt>
                <c:pt idx="1927">
                  <c:v>4.6000000000000263E-2</c:v>
                </c:pt>
                <c:pt idx="1928">
                  <c:v>-5.600000000000005E-2</c:v>
                </c:pt>
                <c:pt idx="1929">
                  <c:v>-6.2000000000000277E-2</c:v>
                </c:pt>
                <c:pt idx="1930">
                  <c:v>0</c:v>
                </c:pt>
                <c:pt idx="1931">
                  <c:v>-4.3000000000000149E-2</c:v>
                </c:pt>
                <c:pt idx="1932">
                  <c:v>4.6999999999999709E-2</c:v>
                </c:pt>
                <c:pt idx="1933">
                  <c:v>8.9000000000000412E-2</c:v>
                </c:pt>
                <c:pt idx="1934">
                  <c:v>2.0999999999999908E-2</c:v>
                </c:pt>
                <c:pt idx="1935">
                  <c:v>-4.1999999999999815E-2</c:v>
                </c:pt>
                <c:pt idx="1936">
                  <c:v>1.1000000000000121E-2</c:v>
                </c:pt>
                <c:pt idx="1937">
                  <c:v>2.7999999999999581E-2</c:v>
                </c:pt>
                <c:pt idx="1938">
                  <c:v>8.9000000000000412E-2</c:v>
                </c:pt>
                <c:pt idx="1939">
                  <c:v>-5.7000000000000384E-2</c:v>
                </c:pt>
                <c:pt idx="1940">
                  <c:v>3.900000000000059E-2</c:v>
                </c:pt>
                <c:pt idx="1941">
                  <c:v>-1.0000000000000675E-2</c:v>
                </c:pt>
                <c:pt idx="1942">
                  <c:v>2.8000000000000469E-2</c:v>
                </c:pt>
                <c:pt idx="1943">
                  <c:v>-5.2999999999999936E-2</c:v>
                </c:pt>
                <c:pt idx="1944">
                  <c:v>0.10899999999999999</c:v>
                </c:pt>
                <c:pt idx="1945">
                  <c:v>-7.0000000000001172E-3</c:v>
                </c:pt>
                <c:pt idx="1946">
                  <c:v>-3.4999999999999698E-2</c:v>
                </c:pt>
                <c:pt idx="1947">
                  <c:v>4.5999999999999375E-2</c:v>
                </c:pt>
                <c:pt idx="1948">
                  <c:v>3.0000000000001137E-3</c:v>
                </c:pt>
                <c:pt idx="1949">
                  <c:v>2.0000000000000018E-2</c:v>
                </c:pt>
                <c:pt idx="1950">
                  <c:v>1.1000000000000121E-2</c:v>
                </c:pt>
                <c:pt idx="1951">
                  <c:v>4.5999999999999819E-2</c:v>
                </c:pt>
                <c:pt idx="1952">
                  <c:v>1.5000000000000124E-2</c:v>
                </c:pt>
                <c:pt idx="1953">
                  <c:v>3.9000000000000146E-2</c:v>
                </c:pt>
                <c:pt idx="1954">
                  <c:v>-2.0999999999999908E-2</c:v>
                </c:pt>
                <c:pt idx="1955">
                  <c:v>-3.2000000000000028E-2</c:v>
                </c:pt>
                <c:pt idx="1956">
                  <c:v>6.6999999999999726E-2</c:v>
                </c:pt>
                <c:pt idx="1957">
                  <c:v>0</c:v>
                </c:pt>
                <c:pt idx="1958">
                  <c:v>0.12599999999999989</c:v>
                </c:pt>
                <c:pt idx="1959">
                  <c:v>-5.8999999999999719E-2</c:v>
                </c:pt>
                <c:pt idx="1960">
                  <c:v>0</c:v>
                </c:pt>
                <c:pt idx="1961">
                  <c:v>7.6999999999999957E-2</c:v>
                </c:pt>
                <c:pt idx="1962">
                  <c:v>-1.399999999999979E-2</c:v>
                </c:pt>
                <c:pt idx="1963">
                  <c:v>-3.8000000000000256E-2</c:v>
                </c:pt>
                <c:pt idx="1964">
                  <c:v>1.4000000000000234E-2</c:v>
                </c:pt>
                <c:pt idx="1965">
                  <c:v>-0.1080000000000001</c:v>
                </c:pt>
                <c:pt idx="1966">
                  <c:v>-6.3000000000000167E-2</c:v>
                </c:pt>
                <c:pt idx="1967">
                  <c:v>2.8000000000000025E-2</c:v>
                </c:pt>
                <c:pt idx="1968">
                  <c:v>2.4999999999999911E-2</c:v>
                </c:pt>
                <c:pt idx="1969">
                  <c:v>-4.1999999999999815E-2</c:v>
                </c:pt>
                <c:pt idx="1970">
                  <c:v>1.1000000000000121E-2</c:v>
                </c:pt>
                <c:pt idx="1971">
                  <c:v>2.9999999999996696E-3</c:v>
                </c:pt>
                <c:pt idx="1972">
                  <c:v>2.1000000000000352E-2</c:v>
                </c:pt>
                <c:pt idx="1973">
                  <c:v>0.10399999999999965</c:v>
                </c:pt>
                <c:pt idx="1974">
                  <c:v>2.2000000000000242E-2</c:v>
                </c:pt>
                <c:pt idx="1975">
                  <c:v>3.7999999999999812E-2</c:v>
                </c:pt>
                <c:pt idx="1976">
                  <c:v>-3.5000000000000142E-2</c:v>
                </c:pt>
                <c:pt idx="1977">
                  <c:v>-1.399999999999979E-2</c:v>
                </c:pt>
                <c:pt idx="1978">
                  <c:v>7.2999999999999954E-2</c:v>
                </c:pt>
                <c:pt idx="1979">
                  <c:v>3.3999999999999808E-2</c:v>
                </c:pt>
                <c:pt idx="1980">
                  <c:v>-0.11399999999999988</c:v>
                </c:pt>
                <c:pt idx="1981">
                  <c:v>-6.999999999999984E-2</c:v>
                </c:pt>
                <c:pt idx="1982">
                  <c:v>-3.0000000000001137E-3</c:v>
                </c:pt>
                <c:pt idx="1983">
                  <c:v>-4.0000000000000036E-3</c:v>
                </c:pt>
                <c:pt idx="1984">
                  <c:v>0</c:v>
                </c:pt>
                <c:pt idx="1985">
                  <c:v>4.1999999999999815E-2</c:v>
                </c:pt>
                <c:pt idx="1986">
                  <c:v>-3.7999999999999812E-2</c:v>
                </c:pt>
                <c:pt idx="1987">
                  <c:v>-6.0000000000000053E-2</c:v>
                </c:pt>
                <c:pt idx="1988">
                  <c:v>2.0999999999999908E-2</c:v>
                </c:pt>
                <c:pt idx="1989">
                  <c:v>5.2000000000000046E-2</c:v>
                </c:pt>
                <c:pt idx="1990">
                  <c:v>-1.399999999999979E-2</c:v>
                </c:pt>
                <c:pt idx="1991">
                  <c:v>-1.4000000000000234E-2</c:v>
                </c:pt>
                <c:pt idx="1992">
                  <c:v>7.0000000000001172E-3</c:v>
                </c:pt>
                <c:pt idx="1993">
                  <c:v>-4.8000000000000043E-2</c:v>
                </c:pt>
                <c:pt idx="1994">
                  <c:v>-3.6999999999999922E-2</c:v>
                </c:pt>
                <c:pt idx="1995">
                  <c:v>4.0000000000000036E-3</c:v>
                </c:pt>
                <c:pt idx="1996">
                  <c:v>-8.8000000000000078E-2</c:v>
                </c:pt>
                <c:pt idx="1997">
                  <c:v>3.5000000000000142E-2</c:v>
                </c:pt>
                <c:pt idx="1998">
                  <c:v>0.1469999999999998</c:v>
                </c:pt>
                <c:pt idx="1999">
                  <c:v>-4.8999999999999932E-2</c:v>
                </c:pt>
                <c:pt idx="2000">
                  <c:v>-1.1000000000000121E-2</c:v>
                </c:pt>
                <c:pt idx="2001">
                  <c:v>-9.9999999999997868E-3</c:v>
                </c:pt>
                <c:pt idx="2002">
                  <c:v>-2.0999999999999908E-2</c:v>
                </c:pt>
                <c:pt idx="2003">
                  <c:v>8.3000000000000185E-2</c:v>
                </c:pt>
                <c:pt idx="2004">
                  <c:v>-9.8000000000000309E-2</c:v>
                </c:pt>
                <c:pt idx="2005">
                  <c:v>-4.4999999999999929E-2</c:v>
                </c:pt>
                <c:pt idx="2006">
                  <c:v>1.6999999999999904E-2</c:v>
                </c:pt>
                <c:pt idx="2007">
                  <c:v>2.0999999999999908E-2</c:v>
                </c:pt>
                <c:pt idx="2008">
                  <c:v>-4.1999999999999815E-2</c:v>
                </c:pt>
                <c:pt idx="2009">
                  <c:v>0.13200000000000012</c:v>
                </c:pt>
                <c:pt idx="2010">
                  <c:v>-2.4000000000000021E-2</c:v>
                </c:pt>
                <c:pt idx="2011">
                  <c:v>-6.3000000000000167E-2</c:v>
                </c:pt>
                <c:pt idx="2012">
                  <c:v>4.1999999999999815E-2</c:v>
                </c:pt>
                <c:pt idx="2013">
                  <c:v>-6.5999999999999837E-2</c:v>
                </c:pt>
                <c:pt idx="2014">
                  <c:v>-8.0000000000000071E-2</c:v>
                </c:pt>
                <c:pt idx="2015">
                  <c:v>-9.9999999999997868E-3</c:v>
                </c:pt>
                <c:pt idx="2016">
                  <c:v>-7.8000000000000291E-2</c:v>
                </c:pt>
                <c:pt idx="2017">
                  <c:v>-2.8999999999999915E-2</c:v>
                </c:pt>
                <c:pt idx="2018">
                  <c:v>4.0000000000004476E-3</c:v>
                </c:pt>
                <c:pt idx="2019">
                  <c:v>5.6999999999999496E-2</c:v>
                </c:pt>
                <c:pt idx="2020">
                  <c:v>-5.2999999999999936E-2</c:v>
                </c:pt>
                <c:pt idx="2021">
                  <c:v>9.9999999999997868E-3</c:v>
                </c:pt>
                <c:pt idx="2022">
                  <c:v>-6.9999999999996732E-3</c:v>
                </c:pt>
                <c:pt idx="2023">
                  <c:v>-4.1999999999999815E-2</c:v>
                </c:pt>
                <c:pt idx="2024">
                  <c:v>-7.8000000000000291E-2</c:v>
                </c:pt>
                <c:pt idx="2025">
                  <c:v>-2.4999999999999467E-2</c:v>
                </c:pt>
                <c:pt idx="2026">
                  <c:v>-6.4000000000000057E-2</c:v>
                </c:pt>
                <c:pt idx="2027">
                  <c:v>2.4999999999999467E-2</c:v>
                </c:pt>
                <c:pt idx="2028">
                  <c:v>-9.9999999999997868E-3</c:v>
                </c:pt>
                <c:pt idx="2029">
                  <c:v>4.6000000000000263E-2</c:v>
                </c:pt>
                <c:pt idx="2030">
                  <c:v>-3.8000000000000256E-2</c:v>
                </c:pt>
                <c:pt idx="2031">
                  <c:v>0.1379999999999999</c:v>
                </c:pt>
                <c:pt idx="2032">
                  <c:v>6.9999999999996732E-3</c:v>
                </c:pt>
                <c:pt idx="2033">
                  <c:v>3.1000000000000583E-2</c:v>
                </c:pt>
                <c:pt idx="2034">
                  <c:v>-3.8000000000000256E-2</c:v>
                </c:pt>
                <c:pt idx="2035">
                  <c:v>-4.9000000000000377E-2</c:v>
                </c:pt>
                <c:pt idx="2036">
                  <c:v>3.1000000000000583E-2</c:v>
                </c:pt>
                <c:pt idx="2037">
                  <c:v>-2.8000000000000469E-2</c:v>
                </c:pt>
                <c:pt idx="2038">
                  <c:v>8.1000000000000405E-2</c:v>
                </c:pt>
                <c:pt idx="2039">
                  <c:v>-6.0000000000002274E-3</c:v>
                </c:pt>
                <c:pt idx="2040">
                  <c:v>9.2999999999999972E-2</c:v>
                </c:pt>
                <c:pt idx="2041">
                  <c:v>7.2000000000000064E-2</c:v>
                </c:pt>
                <c:pt idx="2042">
                  <c:v>2.0999999999999908E-2</c:v>
                </c:pt>
                <c:pt idx="2043">
                  <c:v>-4.1999999999999815E-2</c:v>
                </c:pt>
                <c:pt idx="2044">
                  <c:v>4.0000000000000036E-3</c:v>
                </c:pt>
                <c:pt idx="2045">
                  <c:v>-3.0000000000001137E-3</c:v>
                </c:pt>
                <c:pt idx="2046">
                  <c:v>-1.399999999999979E-2</c:v>
                </c:pt>
                <c:pt idx="2047">
                  <c:v>0.11699999999999999</c:v>
                </c:pt>
                <c:pt idx="2048">
                  <c:v>-7.0000000000001172E-3</c:v>
                </c:pt>
                <c:pt idx="2049">
                  <c:v>4.5999999999999819E-2</c:v>
                </c:pt>
                <c:pt idx="2050">
                  <c:v>-1.399999999999979E-2</c:v>
                </c:pt>
                <c:pt idx="2051">
                  <c:v>1.399999999999979E-2</c:v>
                </c:pt>
                <c:pt idx="2052">
                  <c:v>-1.6999999999999904E-2</c:v>
                </c:pt>
                <c:pt idx="2053">
                  <c:v>9.9000000000000199E-2</c:v>
                </c:pt>
                <c:pt idx="2054">
                  <c:v>0</c:v>
                </c:pt>
                <c:pt idx="2055">
                  <c:v>6.5999999999999837E-2</c:v>
                </c:pt>
                <c:pt idx="2056">
                  <c:v>1.6999999999999904E-2</c:v>
                </c:pt>
                <c:pt idx="2057">
                  <c:v>4.0000000000004476E-3</c:v>
                </c:pt>
                <c:pt idx="2058">
                  <c:v>2.3999999999999577E-2</c:v>
                </c:pt>
                <c:pt idx="2059">
                  <c:v>2.7000000000000135E-2</c:v>
                </c:pt>
                <c:pt idx="2060">
                  <c:v>-2.4000000000000021E-2</c:v>
                </c:pt>
                <c:pt idx="2061">
                  <c:v>-7.0000000000001172E-3</c:v>
                </c:pt>
                <c:pt idx="2062">
                  <c:v>-4.0000000000000036E-3</c:v>
                </c:pt>
                <c:pt idx="2063">
                  <c:v>-9.0999999999999748E-2</c:v>
                </c:pt>
                <c:pt idx="2064">
                  <c:v>3.8999999999999702E-2</c:v>
                </c:pt>
                <c:pt idx="2065">
                  <c:v>2.1000000000000352E-2</c:v>
                </c:pt>
                <c:pt idx="2066">
                  <c:v>7.0000000000001172E-3</c:v>
                </c:pt>
                <c:pt idx="2067">
                  <c:v>2.9999999999996696E-3</c:v>
                </c:pt>
                <c:pt idx="2068">
                  <c:v>-6.1999999999999833E-2</c:v>
                </c:pt>
                <c:pt idx="2069">
                  <c:v>2.8000000000000025E-2</c:v>
                </c:pt>
                <c:pt idx="2070">
                  <c:v>2.0999999999999908E-2</c:v>
                </c:pt>
                <c:pt idx="2071">
                  <c:v>5.8999999999999719E-2</c:v>
                </c:pt>
                <c:pt idx="2072">
                  <c:v>1.0000000000000231E-2</c:v>
                </c:pt>
                <c:pt idx="2073">
                  <c:v>-3.7999999999999812E-2</c:v>
                </c:pt>
                <c:pt idx="2074">
                  <c:v>-2.8000000000000025E-2</c:v>
                </c:pt>
                <c:pt idx="2075">
                  <c:v>-3.0000000000001137E-3</c:v>
                </c:pt>
                <c:pt idx="2076">
                  <c:v>-4.0000000000000036E-3</c:v>
                </c:pt>
                <c:pt idx="2077">
                  <c:v>-3.0000000000001137E-3</c:v>
                </c:pt>
                <c:pt idx="2078">
                  <c:v>5.9000000000000163E-2</c:v>
                </c:pt>
                <c:pt idx="2079">
                  <c:v>-4.7000000000000153E-2</c:v>
                </c:pt>
                <c:pt idx="2080">
                  <c:v>-7.0000000000001172E-3</c:v>
                </c:pt>
                <c:pt idx="2081">
                  <c:v>-2.0999999999999908E-2</c:v>
                </c:pt>
                <c:pt idx="2082">
                  <c:v>1.4000000000000234E-2</c:v>
                </c:pt>
                <c:pt idx="2083">
                  <c:v>3.2000000000000028E-2</c:v>
                </c:pt>
                <c:pt idx="2084">
                  <c:v>-3.5000000000000142E-2</c:v>
                </c:pt>
                <c:pt idx="2085">
                  <c:v>7.0000000000001172E-3</c:v>
                </c:pt>
                <c:pt idx="2086">
                  <c:v>8.7999999999999634E-2</c:v>
                </c:pt>
                <c:pt idx="2087">
                  <c:v>1.4000000000000234E-2</c:v>
                </c:pt>
                <c:pt idx="2088">
                  <c:v>-2.0999999999999908E-2</c:v>
                </c:pt>
                <c:pt idx="2089">
                  <c:v>-5.9000000000000163E-2</c:v>
                </c:pt>
                <c:pt idx="2090">
                  <c:v>3.8000000000000256E-2</c:v>
                </c:pt>
                <c:pt idx="2091">
                  <c:v>3.9999999999995595E-3</c:v>
                </c:pt>
                <c:pt idx="2092">
                  <c:v>7.3000000000000398E-2</c:v>
                </c:pt>
                <c:pt idx="2093">
                  <c:v>3.0000000000001137E-3</c:v>
                </c:pt>
                <c:pt idx="2094">
                  <c:v>1.399999999999979E-2</c:v>
                </c:pt>
                <c:pt idx="2095">
                  <c:v>-3.0000000000001137E-3</c:v>
                </c:pt>
                <c:pt idx="2096">
                  <c:v>-1.0999999999999677E-2</c:v>
                </c:pt>
                <c:pt idx="2097">
                  <c:v>-7.0000000000001172E-3</c:v>
                </c:pt>
                <c:pt idx="2098">
                  <c:v>1.0999999999999677E-2</c:v>
                </c:pt>
                <c:pt idx="2099">
                  <c:v>8.9000000000000412E-2</c:v>
                </c:pt>
                <c:pt idx="2100">
                  <c:v>-3.7000000000000366E-2</c:v>
                </c:pt>
                <c:pt idx="2101">
                  <c:v>-2.0999999999999908E-2</c:v>
                </c:pt>
                <c:pt idx="2102">
                  <c:v>7.0000000000001172E-3</c:v>
                </c:pt>
                <c:pt idx="2103">
                  <c:v>-2.0999999999999908E-2</c:v>
                </c:pt>
                <c:pt idx="2104">
                  <c:v>5.600000000000005E-2</c:v>
                </c:pt>
                <c:pt idx="2105">
                  <c:v>-8.7000000000000188E-2</c:v>
                </c:pt>
                <c:pt idx="2106">
                  <c:v>3.0000000000001137E-3</c:v>
                </c:pt>
                <c:pt idx="2107">
                  <c:v>-1.4000000000000234E-2</c:v>
                </c:pt>
                <c:pt idx="2108">
                  <c:v>-0.16100000000000003</c:v>
                </c:pt>
                <c:pt idx="2109">
                  <c:v>4.6000000000000263E-2</c:v>
                </c:pt>
                <c:pt idx="2110">
                  <c:v>1.399999999999979E-2</c:v>
                </c:pt>
                <c:pt idx="2111">
                  <c:v>-7.0000000000001172E-3</c:v>
                </c:pt>
                <c:pt idx="2112">
                  <c:v>6.7000000000000171E-2</c:v>
                </c:pt>
                <c:pt idx="2113">
                  <c:v>3.1000000000000139E-2</c:v>
                </c:pt>
                <c:pt idx="2114">
                  <c:v>-2.4000000000000021E-2</c:v>
                </c:pt>
                <c:pt idx="2115">
                  <c:v>4.8000000000000043E-2</c:v>
                </c:pt>
                <c:pt idx="2116">
                  <c:v>1.399999999999979E-2</c:v>
                </c:pt>
                <c:pt idx="2117">
                  <c:v>-3.0000000000001137E-3</c:v>
                </c:pt>
                <c:pt idx="2118">
                  <c:v>9.6000000000000085E-2</c:v>
                </c:pt>
                <c:pt idx="2119">
                  <c:v>7.0000000000001172E-3</c:v>
                </c:pt>
                <c:pt idx="2120">
                  <c:v>-8.8999999999999968E-2</c:v>
                </c:pt>
                <c:pt idx="2121">
                  <c:v>2.0000000000000018E-2</c:v>
                </c:pt>
                <c:pt idx="2122">
                  <c:v>2.8000000000000025E-2</c:v>
                </c:pt>
                <c:pt idx="2123">
                  <c:v>-5.2000000000000046E-2</c:v>
                </c:pt>
                <c:pt idx="2124">
                  <c:v>0</c:v>
                </c:pt>
                <c:pt idx="2125">
                  <c:v>3.1000000000000139E-2</c:v>
                </c:pt>
                <c:pt idx="2126">
                  <c:v>6.9999999999996732E-3</c:v>
                </c:pt>
                <c:pt idx="2127">
                  <c:v>3.8000000000000256E-2</c:v>
                </c:pt>
                <c:pt idx="2128">
                  <c:v>0.129</c:v>
                </c:pt>
                <c:pt idx="2129">
                  <c:v>2.0000000000000018E-2</c:v>
                </c:pt>
                <c:pt idx="2130">
                  <c:v>2.0999999999999908E-2</c:v>
                </c:pt>
                <c:pt idx="2131">
                  <c:v>-2.0999999999999908E-2</c:v>
                </c:pt>
                <c:pt idx="2132">
                  <c:v>4.8999999999999932E-2</c:v>
                </c:pt>
                <c:pt idx="2133">
                  <c:v>-2.4999999999999911E-2</c:v>
                </c:pt>
                <c:pt idx="2134">
                  <c:v>-4.1000000000000369E-2</c:v>
                </c:pt>
                <c:pt idx="2135">
                  <c:v>8.2000000000000295E-2</c:v>
                </c:pt>
                <c:pt idx="2136">
                  <c:v>2.4000000000000021E-2</c:v>
                </c:pt>
                <c:pt idx="2137">
                  <c:v>-7.0000000000001172E-3</c:v>
                </c:pt>
                <c:pt idx="2138">
                  <c:v>-3.1000000000000139E-2</c:v>
                </c:pt>
                <c:pt idx="2139">
                  <c:v>2.8000000000000025E-2</c:v>
                </c:pt>
                <c:pt idx="2140">
                  <c:v>-4.8000000000000043E-2</c:v>
                </c:pt>
                <c:pt idx="2141">
                  <c:v>0</c:v>
                </c:pt>
                <c:pt idx="2142">
                  <c:v>-1.0999999999999677E-2</c:v>
                </c:pt>
                <c:pt idx="2143">
                  <c:v>5.4999999999999716E-2</c:v>
                </c:pt>
                <c:pt idx="2144">
                  <c:v>-5.4999999999999716E-2</c:v>
                </c:pt>
                <c:pt idx="2145">
                  <c:v>-4.8000000000000043E-2</c:v>
                </c:pt>
                <c:pt idx="2146">
                  <c:v>-3.4000000000000252E-2</c:v>
                </c:pt>
                <c:pt idx="2147">
                  <c:v>0</c:v>
                </c:pt>
                <c:pt idx="2148">
                  <c:v>-0.1339999999999999</c:v>
                </c:pt>
                <c:pt idx="2149">
                  <c:v>4.7000000000000153E-2</c:v>
                </c:pt>
                <c:pt idx="2150">
                  <c:v>6.0000000000000053E-2</c:v>
                </c:pt>
                <c:pt idx="2151">
                  <c:v>2.9999999999996696E-3</c:v>
                </c:pt>
                <c:pt idx="2152">
                  <c:v>-6.9999999999996732E-3</c:v>
                </c:pt>
                <c:pt idx="2153">
                  <c:v>5.1999999999999602E-2</c:v>
                </c:pt>
                <c:pt idx="2154">
                  <c:v>1.7000000000000348E-2</c:v>
                </c:pt>
                <c:pt idx="2155">
                  <c:v>8.5999999999999854E-2</c:v>
                </c:pt>
                <c:pt idx="2156">
                  <c:v>-3.0000000000001137E-3</c:v>
                </c:pt>
                <c:pt idx="2157">
                  <c:v>-4.8999999999999932E-2</c:v>
                </c:pt>
                <c:pt idx="2158">
                  <c:v>2.4000000000000021E-2</c:v>
                </c:pt>
                <c:pt idx="2159">
                  <c:v>5.2000000000000046E-2</c:v>
                </c:pt>
                <c:pt idx="2160">
                  <c:v>-3.1000000000000139E-2</c:v>
                </c:pt>
                <c:pt idx="2161">
                  <c:v>1.0000000000000231E-2</c:v>
                </c:pt>
                <c:pt idx="2162">
                  <c:v>-6.4999999999999947E-2</c:v>
                </c:pt>
                <c:pt idx="2163">
                  <c:v>5.3999999999999826E-2</c:v>
                </c:pt>
                <c:pt idx="2164">
                  <c:v>-9.8999999999999755E-2</c:v>
                </c:pt>
                <c:pt idx="2165">
                  <c:v>3.3999999999999808E-2</c:v>
                </c:pt>
                <c:pt idx="2166">
                  <c:v>-1.6999999999999904E-2</c:v>
                </c:pt>
                <c:pt idx="2167">
                  <c:v>-4.4000000000000039E-2</c:v>
                </c:pt>
                <c:pt idx="2168">
                  <c:v>-7.0000000000001172E-3</c:v>
                </c:pt>
                <c:pt idx="2169">
                  <c:v>4.8000000000000043E-2</c:v>
                </c:pt>
                <c:pt idx="2170">
                  <c:v>-9.2999999999999972E-2</c:v>
                </c:pt>
                <c:pt idx="2171">
                  <c:v>-5.2000000000000046E-2</c:v>
                </c:pt>
                <c:pt idx="2172">
                  <c:v>1.4000000000000234E-2</c:v>
                </c:pt>
                <c:pt idx="2173">
                  <c:v>9.9999999999999645E-2</c:v>
                </c:pt>
                <c:pt idx="2174">
                  <c:v>9.6000000000000085E-2</c:v>
                </c:pt>
                <c:pt idx="2175">
                  <c:v>-1.1000000000000121E-2</c:v>
                </c:pt>
                <c:pt idx="2176">
                  <c:v>-6.7999999999999616E-2</c:v>
                </c:pt>
                <c:pt idx="2177">
                  <c:v>-5.2000000000000046E-2</c:v>
                </c:pt>
                <c:pt idx="2178">
                  <c:v>2.3999999999999577E-2</c:v>
                </c:pt>
                <c:pt idx="2179">
                  <c:v>-4.7999999999999599E-2</c:v>
                </c:pt>
                <c:pt idx="2180">
                  <c:v>0</c:v>
                </c:pt>
                <c:pt idx="2181">
                  <c:v>-1.1000000000000121E-2</c:v>
                </c:pt>
                <c:pt idx="2182">
                  <c:v>5.2000000000000046E-2</c:v>
                </c:pt>
                <c:pt idx="2183">
                  <c:v>3.3999999999999808E-2</c:v>
                </c:pt>
                <c:pt idx="2184">
                  <c:v>-3.7999999999999812E-2</c:v>
                </c:pt>
                <c:pt idx="2185">
                  <c:v>4.0999999999999925E-2</c:v>
                </c:pt>
                <c:pt idx="2186">
                  <c:v>-7.9000000000000181E-2</c:v>
                </c:pt>
                <c:pt idx="2187">
                  <c:v>3.1000000000000139E-2</c:v>
                </c:pt>
                <c:pt idx="2188">
                  <c:v>-5.7999999999999829E-2</c:v>
                </c:pt>
                <c:pt idx="2189">
                  <c:v>8.0000000000000071E-3</c:v>
                </c:pt>
                <c:pt idx="2190">
                  <c:v>-3.1000000000000139E-2</c:v>
                </c:pt>
                <c:pt idx="2191">
                  <c:v>7.2000000000000064E-2</c:v>
                </c:pt>
                <c:pt idx="2192">
                  <c:v>4.4999999999999929E-2</c:v>
                </c:pt>
                <c:pt idx="2193">
                  <c:v>-0.22500000000000009</c:v>
                </c:pt>
                <c:pt idx="2194">
                  <c:v>-2.8000000000000025E-2</c:v>
                </c:pt>
                <c:pt idx="2195">
                  <c:v>-7.0000000000001172E-3</c:v>
                </c:pt>
                <c:pt idx="2196">
                  <c:v>-1.7999999999999794E-2</c:v>
                </c:pt>
                <c:pt idx="2197">
                  <c:v>-3.0999999999999694E-2</c:v>
                </c:pt>
                <c:pt idx="2198">
                  <c:v>-9.4000000000000306E-2</c:v>
                </c:pt>
                <c:pt idx="2199">
                  <c:v>-1.4000000000000234E-2</c:v>
                </c:pt>
                <c:pt idx="2200">
                  <c:v>-3.8999999999999702E-2</c:v>
                </c:pt>
                <c:pt idx="2201">
                  <c:v>0.1120000000000001</c:v>
                </c:pt>
                <c:pt idx="2202">
                  <c:v>5.8999999999999719E-2</c:v>
                </c:pt>
                <c:pt idx="2203">
                  <c:v>-9.9999999999997868E-3</c:v>
                </c:pt>
                <c:pt idx="2204">
                  <c:v>-1.6999999999999904E-2</c:v>
                </c:pt>
                <c:pt idx="2205">
                  <c:v>3.0999999999999694E-2</c:v>
                </c:pt>
                <c:pt idx="2206">
                  <c:v>0.11000000000000032</c:v>
                </c:pt>
                <c:pt idx="2207">
                  <c:v>1.6999999999999904E-2</c:v>
                </c:pt>
                <c:pt idx="2208">
                  <c:v>-0.13700000000000001</c:v>
                </c:pt>
                <c:pt idx="2209">
                  <c:v>3.0000000000001137E-3</c:v>
                </c:pt>
                <c:pt idx="2210">
                  <c:v>2.4000000000000021E-2</c:v>
                </c:pt>
                <c:pt idx="2211">
                  <c:v>2.0999999999999908E-2</c:v>
                </c:pt>
                <c:pt idx="2212">
                  <c:v>-4.0000000000000036E-3</c:v>
                </c:pt>
                <c:pt idx="2213">
                  <c:v>-1.3000000000000345E-2</c:v>
                </c:pt>
                <c:pt idx="2214">
                  <c:v>1.5000000000000124E-2</c:v>
                </c:pt>
                <c:pt idx="2215">
                  <c:v>4.0000000000000036E-3</c:v>
                </c:pt>
                <c:pt idx="2216">
                  <c:v>2.7000000000000135E-2</c:v>
                </c:pt>
                <c:pt idx="2217">
                  <c:v>0</c:v>
                </c:pt>
                <c:pt idx="2218">
                  <c:v>-0.129</c:v>
                </c:pt>
                <c:pt idx="2219">
                  <c:v>-3.7999999999999812E-2</c:v>
                </c:pt>
                <c:pt idx="2220">
                  <c:v>-0.12900000000000045</c:v>
                </c:pt>
                <c:pt idx="2221">
                  <c:v>-5.4999999999999716E-2</c:v>
                </c:pt>
                <c:pt idx="2222">
                  <c:v>0.125</c:v>
                </c:pt>
                <c:pt idx="2223">
                  <c:v>-1.7999999999999794E-2</c:v>
                </c:pt>
                <c:pt idx="2224">
                  <c:v>-5.500000000000016E-2</c:v>
                </c:pt>
                <c:pt idx="2225">
                  <c:v>-2.4999999999999911E-2</c:v>
                </c:pt>
                <c:pt idx="2226">
                  <c:v>2.4000000000000021E-2</c:v>
                </c:pt>
                <c:pt idx="2227">
                  <c:v>-3.4000000000000252E-2</c:v>
                </c:pt>
                <c:pt idx="2228">
                  <c:v>2.4000000000000021E-2</c:v>
                </c:pt>
                <c:pt idx="2229">
                  <c:v>-3.2000000000000028E-2</c:v>
                </c:pt>
                <c:pt idx="2230">
                  <c:v>4.4999999999999929E-2</c:v>
                </c:pt>
                <c:pt idx="2231">
                  <c:v>-0.19799999999999995</c:v>
                </c:pt>
                <c:pt idx="2232">
                  <c:v>3.8999999999999702E-2</c:v>
                </c:pt>
                <c:pt idx="2233">
                  <c:v>4.8000000000000043E-2</c:v>
                </c:pt>
                <c:pt idx="2234">
                  <c:v>3.4000000000000252E-2</c:v>
                </c:pt>
                <c:pt idx="2235">
                  <c:v>4.5999999999999819E-2</c:v>
                </c:pt>
                <c:pt idx="2236">
                  <c:v>1.1000000000000121E-2</c:v>
                </c:pt>
                <c:pt idx="2237">
                  <c:v>-2.8999999999999915E-2</c:v>
                </c:pt>
                <c:pt idx="2238">
                  <c:v>7.3999999999999844E-2</c:v>
                </c:pt>
                <c:pt idx="2239">
                  <c:v>-2.7999999999999581E-2</c:v>
                </c:pt>
                <c:pt idx="2240">
                  <c:v>6.2999999999999723E-2</c:v>
                </c:pt>
                <c:pt idx="2241">
                  <c:v>4.4999999999999929E-2</c:v>
                </c:pt>
                <c:pt idx="2242">
                  <c:v>0</c:v>
                </c:pt>
                <c:pt idx="2243">
                  <c:v>5.9000000000000163E-2</c:v>
                </c:pt>
                <c:pt idx="2244">
                  <c:v>-5.500000000000016E-2</c:v>
                </c:pt>
                <c:pt idx="2245">
                  <c:v>-9.0999999999999748E-2</c:v>
                </c:pt>
                <c:pt idx="2246">
                  <c:v>3.0000000000001137E-3</c:v>
                </c:pt>
                <c:pt idx="2247">
                  <c:v>-2.0000000000000462E-2</c:v>
                </c:pt>
                <c:pt idx="2248">
                  <c:v>5.9000000000000163E-2</c:v>
                </c:pt>
                <c:pt idx="2249">
                  <c:v>-6.5999999999999837E-2</c:v>
                </c:pt>
                <c:pt idx="2250">
                  <c:v>4.8000000000000043E-2</c:v>
                </c:pt>
                <c:pt idx="2251">
                  <c:v>4.1999999999999815E-2</c:v>
                </c:pt>
                <c:pt idx="2252">
                  <c:v>-8.9999999999999858E-2</c:v>
                </c:pt>
                <c:pt idx="2253">
                  <c:v>-0.11899999999999977</c:v>
                </c:pt>
                <c:pt idx="2254">
                  <c:v>8.6999999999999744E-2</c:v>
                </c:pt>
                <c:pt idx="2255">
                  <c:v>3.6000000000000032E-2</c:v>
                </c:pt>
                <c:pt idx="2256">
                  <c:v>-3.9000000000000146E-2</c:v>
                </c:pt>
                <c:pt idx="2257">
                  <c:v>-6.9999999999996732E-3</c:v>
                </c:pt>
                <c:pt idx="2258">
                  <c:v>0.24399999999999977</c:v>
                </c:pt>
                <c:pt idx="2259">
                  <c:v>2.8000000000000025E-2</c:v>
                </c:pt>
                <c:pt idx="2260">
                  <c:v>4.0000000000000036E-3</c:v>
                </c:pt>
                <c:pt idx="2261">
                  <c:v>5.699999999999994E-2</c:v>
                </c:pt>
                <c:pt idx="2262">
                  <c:v>-1.1000000000000121E-2</c:v>
                </c:pt>
                <c:pt idx="2263">
                  <c:v>-2.9999999999999805E-2</c:v>
                </c:pt>
                <c:pt idx="2264">
                  <c:v>3.5000000000000142E-2</c:v>
                </c:pt>
                <c:pt idx="2265">
                  <c:v>0.13300000000000001</c:v>
                </c:pt>
                <c:pt idx="2266">
                  <c:v>-7.0000000000000284E-2</c:v>
                </c:pt>
                <c:pt idx="2267">
                  <c:v>-1.6999999999999904E-2</c:v>
                </c:pt>
                <c:pt idx="2268">
                  <c:v>0.1120000000000001</c:v>
                </c:pt>
                <c:pt idx="2269">
                  <c:v>-4.8000000000000043E-2</c:v>
                </c:pt>
                <c:pt idx="2270">
                  <c:v>-7.0000000000001172E-3</c:v>
                </c:pt>
                <c:pt idx="2271">
                  <c:v>9.3999999999999861E-2</c:v>
                </c:pt>
                <c:pt idx="2272">
                  <c:v>5.500000000000016E-2</c:v>
                </c:pt>
                <c:pt idx="2273">
                  <c:v>-8.1999999999999851E-2</c:v>
                </c:pt>
                <c:pt idx="2274">
                  <c:v>3.0999999999999694E-2</c:v>
                </c:pt>
                <c:pt idx="2275">
                  <c:v>3.8000000000000256E-2</c:v>
                </c:pt>
                <c:pt idx="2276">
                  <c:v>0.12399999999999967</c:v>
                </c:pt>
                <c:pt idx="2277">
                  <c:v>3.7000000000000366E-2</c:v>
                </c:pt>
                <c:pt idx="2278">
                  <c:v>0</c:v>
                </c:pt>
                <c:pt idx="2279">
                  <c:v>3.0999999999999694E-2</c:v>
                </c:pt>
                <c:pt idx="2280">
                  <c:v>5.300000000000038E-2</c:v>
                </c:pt>
                <c:pt idx="2281">
                  <c:v>-6.7000000000000171E-2</c:v>
                </c:pt>
                <c:pt idx="2282">
                  <c:v>6.7000000000000171E-2</c:v>
                </c:pt>
                <c:pt idx="2283">
                  <c:v>0.29399999999999959</c:v>
                </c:pt>
                <c:pt idx="2284">
                  <c:v>6.2000000000000277E-2</c:v>
                </c:pt>
                <c:pt idx="2285">
                  <c:v>-7.2000000000000064E-2</c:v>
                </c:pt>
                <c:pt idx="2286">
                  <c:v>7.0000000000001172E-3</c:v>
                </c:pt>
                <c:pt idx="2287">
                  <c:v>5.7999999999999829E-2</c:v>
                </c:pt>
                <c:pt idx="2288">
                  <c:v>0.10499999999999998</c:v>
                </c:pt>
                <c:pt idx="2289">
                  <c:v>1.4000000000000234E-2</c:v>
                </c:pt>
                <c:pt idx="2290">
                  <c:v>9.9999999999997868E-3</c:v>
                </c:pt>
                <c:pt idx="2291">
                  <c:v>-2.0000000000000018E-2</c:v>
                </c:pt>
                <c:pt idx="2292">
                  <c:v>-5.7999999999999829E-2</c:v>
                </c:pt>
                <c:pt idx="2293">
                  <c:v>1.0999999999999677E-2</c:v>
                </c:pt>
                <c:pt idx="2294">
                  <c:v>5.400000000000027E-2</c:v>
                </c:pt>
                <c:pt idx="2295">
                  <c:v>2.7000000000000135E-2</c:v>
                </c:pt>
                <c:pt idx="2296">
                  <c:v>-8.8000000000000078E-2</c:v>
                </c:pt>
                <c:pt idx="2297">
                  <c:v>-3.0000000000001137E-3</c:v>
                </c:pt>
                <c:pt idx="2298">
                  <c:v>8.6999999999999744E-2</c:v>
                </c:pt>
                <c:pt idx="2299">
                  <c:v>-1.7999999999999794E-2</c:v>
                </c:pt>
                <c:pt idx="2300">
                  <c:v>9.9999999999997868E-3</c:v>
                </c:pt>
                <c:pt idx="2301">
                  <c:v>-4.6999999999999709E-2</c:v>
                </c:pt>
                <c:pt idx="2302">
                  <c:v>-0.10200000000000031</c:v>
                </c:pt>
                <c:pt idx="2303">
                  <c:v>-0.18699999999999983</c:v>
                </c:pt>
                <c:pt idx="2304">
                  <c:v>-3.7999999999999812E-2</c:v>
                </c:pt>
                <c:pt idx="2305">
                  <c:v>4.0000000000000036E-3</c:v>
                </c:pt>
                <c:pt idx="2306">
                  <c:v>7.1000000000000174E-2</c:v>
                </c:pt>
                <c:pt idx="2307">
                  <c:v>1.399999999999979E-2</c:v>
                </c:pt>
                <c:pt idx="2308">
                  <c:v>-5.1000000000000156E-2</c:v>
                </c:pt>
                <c:pt idx="2309">
                  <c:v>2.3000000000000131E-2</c:v>
                </c:pt>
                <c:pt idx="2310">
                  <c:v>-2.0000000000000018E-2</c:v>
                </c:pt>
                <c:pt idx="2311">
                  <c:v>-2.0000000000000018E-2</c:v>
                </c:pt>
                <c:pt idx="2312">
                  <c:v>-7.2000000000000064E-2</c:v>
                </c:pt>
                <c:pt idx="2313">
                  <c:v>8.1999999999999851E-2</c:v>
                </c:pt>
                <c:pt idx="2314">
                  <c:v>-2.0999999999999908E-2</c:v>
                </c:pt>
                <c:pt idx="2315">
                  <c:v>1.7000000000000348E-2</c:v>
                </c:pt>
                <c:pt idx="2316">
                  <c:v>-1.0000000000000231E-2</c:v>
                </c:pt>
                <c:pt idx="2317">
                  <c:v>0</c:v>
                </c:pt>
                <c:pt idx="2318">
                  <c:v>-3.3999999999999808E-2</c:v>
                </c:pt>
                <c:pt idx="2319">
                  <c:v>3.8999999999999702E-2</c:v>
                </c:pt>
                <c:pt idx="2320">
                  <c:v>-0.11299999999999999</c:v>
                </c:pt>
                <c:pt idx="2321">
                  <c:v>6.800000000000006E-2</c:v>
                </c:pt>
                <c:pt idx="2322">
                  <c:v>-3.3999999999999808E-2</c:v>
                </c:pt>
                <c:pt idx="2323">
                  <c:v>-9.6999999999999975E-2</c:v>
                </c:pt>
                <c:pt idx="2324">
                  <c:v>6.899999999999995E-2</c:v>
                </c:pt>
                <c:pt idx="2325">
                  <c:v>2.0000000000000018E-2</c:v>
                </c:pt>
                <c:pt idx="2326">
                  <c:v>-5.400000000000027E-2</c:v>
                </c:pt>
                <c:pt idx="2327">
                  <c:v>3.0000000000001137E-3</c:v>
                </c:pt>
                <c:pt idx="2328">
                  <c:v>-4.4999999999999929E-2</c:v>
                </c:pt>
                <c:pt idx="2329">
                  <c:v>-2.0000000000000018E-2</c:v>
                </c:pt>
                <c:pt idx="2330">
                  <c:v>0.16000000000000014</c:v>
                </c:pt>
                <c:pt idx="2331">
                  <c:v>-6.5000000000000391E-2</c:v>
                </c:pt>
                <c:pt idx="2332">
                  <c:v>5.500000000000016E-2</c:v>
                </c:pt>
                <c:pt idx="2333">
                  <c:v>0.121</c:v>
                </c:pt>
                <c:pt idx="2334">
                  <c:v>-6.800000000000006E-2</c:v>
                </c:pt>
                <c:pt idx="2335">
                  <c:v>-3.3999999999999808E-2</c:v>
                </c:pt>
                <c:pt idx="2336">
                  <c:v>-1.6999999999999904E-2</c:v>
                </c:pt>
                <c:pt idx="2337">
                  <c:v>0</c:v>
                </c:pt>
                <c:pt idx="2338">
                  <c:v>9.0999999999999748E-2</c:v>
                </c:pt>
                <c:pt idx="2339">
                  <c:v>6.0000000000002274E-3</c:v>
                </c:pt>
                <c:pt idx="2340">
                  <c:v>9.9999999999997868E-3</c:v>
                </c:pt>
                <c:pt idx="2341">
                  <c:v>-9.3999999999999861E-2</c:v>
                </c:pt>
                <c:pt idx="2342">
                  <c:v>-3.0000000000001137E-3</c:v>
                </c:pt>
                <c:pt idx="2343">
                  <c:v>-0.21099999999999985</c:v>
                </c:pt>
                <c:pt idx="2344">
                  <c:v>4.8000000000000043E-2</c:v>
                </c:pt>
                <c:pt idx="2345">
                  <c:v>-2.7000000000000135E-2</c:v>
                </c:pt>
                <c:pt idx="2346">
                  <c:v>-0.11100000000000021</c:v>
                </c:pt>
                <c:pt idx="2347">
                  <c:v>1.1000000000000121E-2</c:v>
                </c:pt>
                <c:pt idx="2348">
                  <c:v>8.8999999999999968E-2</c:v>
                </c:pt>
                <c:pt idx="2349">
                  <c:v>0</c:v>
                </c:pt>
                <c:pt idx="2350">
                  <c:v>2.4000000000000021E-2</c:v>
                </c:pt>
                <c:pt idx="2351">
                  <c:v>-4.0000000000000036E-3</c:v>
                </c:pt>
                <c:pt idx="2352">
                  <c:v>7.9000000000000181E-2</c:v>
                </c:pt>
                <c:pt idx="2353">
                  <c:v>-4.0999999999999925E-2</c:v>
                </c:pt>
                <c:pt idx="2354">
                  <c:v>-1.000000000000334E-3</c:v>
                </c:pt>
                <c:pt idx="2355">
                  <c:v>-8.8999999999999968E-2</c:v>
                </c:pt>
                <c:pt idx="2356">
                  <c:v>8.8999999999999968E-2</c:v>
                </c:pt>
                <c:pt idx="2357">
                  <c:v>3.7000000000000366E-2</c:v>
                </c:pt>
                <c:pt idx="2358">
                  <c:v>6.9999999999996732E-3</c:v>
                </c:pt>
                <c:pt idx="2359">
                  <c:v>-3.0999999999999694E-2</c:v>
                </c:pt>
                <c:pt idx="2360">
                  <c:v>-1.0000000000000231E-2</c:v>
                </c:pt>
                <c:pt idx="2361">
                  <c:v>-4.8000000000000043E-2</c:v>
                </c:pt>
                <c:pt idx="2362">
                  <c:v>1.6999999999999904E-2</c:v>
                </c:pt>
                <c:pt idx="2363">
                  <c:v>1.2000000000000011E-2</c:v>
                </c:pt>
                <c:pt idx="2364">
                  <c:v>-8.1999999999999851E-2</c:v>
                </c:pt>
                <c:pt idx="2365">
                  <c:v>-5.9000000000000163E-2</c:v>
                </c:pt>
                <c:pt idx="2366">
                  <c:v>9.7000000000000419E-2</c:v>
                </c:pt>
                <c:pt idx="2367">
                  <c:v>2.6999999999999691E-2</c:v>
                </c:pt>
                <c:pt idx="2368">
                  <c:v>-0.16900000000000004</c:v>
                </c:pt>
                <c:pt idx="2369">
                  <c:v>-3.3999999999999808E-2</c:v>
                </c:pt>
                <c:pt idx="2370">
                  <c:v>1.6999999999999904E-2</c:v>
                </c:pt>
                <c:pt idx="2371">
                  <c:v>-1.399999999999979E-2</c:v>
                </c:pt>
                <c:pt idx="2372">
                  <c:v>6.899999999999995E-2</c:v>
                </c:pt>
                <c:pt idx="2373">
                  <c:v>9.6000000000000085E-2</c:v>
                </c:pt>
                <c:pt idx="2374">
                  <c:v>0</c:v>
                </c:pt>
                <c:pt idx="2375">
                  <c:v>8.1999999999999851E-2</c:v>
                </c:pt>
                <c:pt idx="2376">
                  <c:v>-5.7999999999999829E-2</c:v>
                </c:pt>
                <c:pt idx="2377">
                  <c:v>8.7999999999999634E-2</c:v>
                </c:pt>
                <c:pt idx="2378">
                  <c:v>2.7000000000000135E-2</c:v>
                </c:pt>
                <c:pt idx="2379">
                  <c:v>-9.5000000000000195E-2</c:v>
                </c:pt>
                <c:pt idx="2380">
                  <c:v>0.1080000000000001</c:v>
                </c:pt>
                <c:pt idx="2381">
                  <c:v>-4.6999999999999709E-2</c:v>
                </c:pt>
                <c:pt idx="2382">
                  <c:v>-3.4000000000000252E-2</c:v>
                </c:pt>
                <c:pt idx="2383">
                  <c:v>-9.2000000000000082E-2</c:v>
                </c:pt>
                <c:pt idx="2384">
                  <c:v>-0.11999999999999966</c:v>
                </c:pt>
                <c:pt idx="2385">
                  <c:v>-4.9000000000000377E-2</c:v>
                </c:pt>
                <c:pt idx="2386">
                  <c:v>0</c:v>
                </c:pt>
                <c:pt idx="2387">
                  <c:v>1.8000000000000238E-2</c:v>
                </c:pt>
                <c:pt idx="2388">
                  <c:v>4.1999999999999815E-2</c:v>
                </c:pt>
                <c:pt idx="2389">
                  <c:v>5.600000000000005E-2</c:v>
                </c:pt>
                <c:pt idx="2390">
                  <c:v>8.0000000000000071E-2</c:v>
                </c:pt>
                <c:pt idx="2391">
                  <c:v>-4.4999999999999929E-2</c:v>
                </c:pt>
                <c:pt idx="2392">
                  <c:v>5.500000000000016E-2</c:v>
                </c:pt>
                <c:pt idx="2393">
                  <c:v>-4.4000000000000039E-2</c:v>
                </c:pt>
                <c:pt idx="2394">
                  <c:v>8.2999999999999741E-2</c:v>
                </c:pt>
                <c:pt idx="2395">
                  <c:v>0.12000000000000011</c:v>
                </c:pt>
                <c:pt idx="2396">
                  <c:v>-0.10000000000000009</c:v>
                </c:pt>
                <c:pt idx="2397">
                  <c:v>4.0999999999999925E-2</c:v>
                </c:pt>
                <c:pt idx="2398">
                  <c:v>-9.1999999999999638E-2</c:v>
                </c:pt>
                <c:pt idx="2399">
                  <c:v>5.4999999999999716E-2</c:v>
                </c:pt>
                <c:pt idx="2400">
                  <c:v>-0.10699999999999976</c:v>
                </c:pt>
                <c:pt idx="2401">
                  <c:v>-3.1000000000000139E-2</c:v>
                </c:pt>
                <c:pt idx="2402">
                  <c:v>-1.0000000000000231E-2</c:v>
                </c:pt>
                <c:pt idx="2403">
                  <c:v>-7.4999999999999734E-2</c:v>
                </c:pt>
                <c:pt idx="2404">
                  <c:v>0.10999999999999988</c:v>
                </c:pt>
                <c:pt idx="2405">
                  <c:v>7.5000000000000178E-2</c:v>
                </c:pt>
                <c:pt idx="2406">
                  <c:v>8.4999999999999964E-2</c:v>
                </c:pt>
                <c:pt idx="2407">
                  <c:v>-1.0000000000000231E-2</c:v>
                </c:pt>
                <c:pt idx="2408">
                  <c:v>-2.9999999999999805E-2</c:v>
                </c:pt>
                <c:pt idx="2409">
                  <c:v>8.1999999999999851E-2</c:v>
                </c:pt>
                <c:pt idx="2410">
                  <c:v>-4.4999999999999929E-2</c:v>
                </c:pt>
                <c:pt idx="2411">
                  <c:v>7.9000000000000181E-2</c:v>
                </c:pt>
                <c:pt idx="2412">
                  <c:v>-4.1000000000000369E-2</c:v>
                </c:pt>
                <c:pt idx="2413">
                  <c:v>0.2280000000000002</c:v>
                </c:pt>
                <c:pt idx="2414">
                  <c:v>5.3999999999999826E-2</c:v>
                </c:pt>
                <c:pt idx="2415">
                  <c:v>-9.9999999999997868E-3</c:v>
                </c:pt>
                <c:pt idx="2416">
                  <c:v>-0.14599999999999991</c:v>
                </c:pt>
                <c:pt idx="2417">
                  <c:v>6.7999999999999616E-2</c:v>
                </c:pt>
                <c:pt idx="2418">
                  <c:v>-0.10199999999999987</c:v>
                </c:pt>
                <c:pt idx="2419">
                  <c:v>-4.4999999999999929E-2</c:v>
                </c:pt>
                <c:pt idx="2420">
                  <c:v>-5.7999999999999829E-2</c:v>
                </c:pt>
                <c:pt idx="2421">
                  <c:v>-1.3000000000000345E-2</c:v>
                </c:pt>
                <c:pt idx="2422">
                  <c:v>2.0000000000000018E-2</c:v>
                </c:pt>
                <c:pt idx="2423">
                  <c:v>3.4000000000000252E-2</c:v>
                </c:pt>
                <c:pt idx="2424">
                  <c:v>4.0000000000000036E-3</c:v>
                </c:pt>
                <c:pt idx="2425">
                  <c:v>-5.1000000000000156E-2</c:v>
                </c:pt>
                <c:pt idx="2426">
                  <c:v>-7.0000000000001172E-3</c:v>
                </c:pt>
                <c:pt idx="2427">
                  <c:v>-1.6999999999999904E-2</c:v>
                </c:pt>
                <c:pt idx="2428">
                  <c:v>-0.11299999999999999</c:v>
                </c:pt>
                <c:pt idx="2429">
                  <c:v>0.10899999999999999</c:v>
                </c:pt>
                <c:pt idx="2430">
                  <c:v>-0.10699999999999976</c:v>
                </c:pt>
                <c:pt idx="2431">
                  <c:v>-9.3999999999999861E-2</c:v>
                </c:pt>
                <c:pt idx="2432">
                  <c:v>7.5999999999999623E-2</c:v>
                </c:pt>
                <c:pt idx="2433">
                  <c:v>-0.20099999999999962</c:v>
                </c:pt>
                <c:pt idx="2434">
                  <c:v>-0.11900000000000022</c:v>
                </c:pt>
                <c:pt idx="2435">
                  <c:v>-2.0999999999999908E-2</c:v>
                </c:pt>
                <c:pt idx="2436">
                  <c:v>0.15399999999999991</c:v>
                </c:pt>
                <c:pt idx="2437">
                  <c:v>-1.0000000000000231E-2</c:v>
                </c:pt>
                <c:pt idx="2438">
                  <c:v>6.3000000000000167E-2</c:v>
                </c:pt>
                <c:pt idx="2439">
                  <c:v>-0.13200000000000012</c:v>
                </c:pt>
                <c:pt idx="2440">
                  <c:v>8.0000000000000071E-2</c:v>
                </c:pt>
                <c:pt idx="2441">
                  <c:v>-5.2000000000000046E-2</c:v>
                </c:pt>
                <c:pt idx="2442">
                  <c:v>5.2000000000000046E-2</c:v>
                </c:pt>
                <c:pt idx="2443">
                  <c:v>1.1000000000000121E-2</c:v>
                </c:pt>
                <c:pt idx="2444">
                  <c:v>0.10299999999999976</c:v>
                </c:pt>
                <c:pt idx="2445">
                  <c:v>0.10600000000000032</c:v>
                </c:pt>
                <c:pt idx="2446">
                  <c:v>-0.10200000000000031</c:v>
                </c:pt>
                <c:pt idx="2447">
                  <c:v>-6.899999999999995E-2</c:v>
                </c:pt>
                <c:pt idx="2448">
                  <c:v>3.8000000000000256E-2</c:v>
                </c:pt>
                <c:pt idx="2449">
                  <c:v>-5.500000000000016E-2</c:v>
                </c:pt>
                <c:pt idx="2450">
                  <c:v>0.13700000000000001</c:v>
                </c:pt>
                <c:pt idx="2451">
                  <c:v>4.8000000000000043E-2</c:v>
                </c:pt>
                <c:pt idx="2452">
                  <c:v>7.5000000000000178E-2</c:v>
                </c:pt>
                <c:pt idx="2453">
                  <c:v>-1.7000000000000348E-2</c:v>
                </c:pt>
                <c:pt idx="2454">
                  <c:v>5.0000000000000266E-2</c:v>
                </c:pt>
                <c:pt idx="2455">
                  <c:v>-9.6999999999999975E-2</c:v>
                </c:pt>
                <c:pt idx="2456">
                  <c:v>0.12599999999999989</c:v>
                </c:pt>
                <c:pt idx="2457">
                  <c:v>-0.129</c:v>
                </c:pt>
                <c:pt idx="2458">
                  <c:v>8.0000000000000071E-3</c:v>
                </c:pt>
                <c:pt idx="2459">
                  <c:v>6.0999999999999943E-2</c:v>
                </c:pt>
                <c:pt idx="2460">
                  <c:v>-0.14000000000000012</c:v>
                </c:pt>
                <c:pt idx="2461">
                  <c:v>0.17300000000000004</c:v>
                </c:pt>
                <c:pt idx="2462">
                  <c:v>0.14599999999999991</c:v>
                </c:pt>
                <c:pt idx="2463">
                  <c:v>-2.9999999999996696E-3</c:v>
                </c:pt>
                <c:pt idx="2464">
                  <c:v>3.2000000000000028E-2</c:v>
                </c:pt>
                <c:pt idx="2465">
                  <c:v>-2.4000000000000021E-2</c:v>
                </c:pt>
                <c:pt idx="2466">
                  <c:v>-9.6000000000000085E-2</c:v>
                </c:pt>
                <c:pt idx="2467">
                  <c:v>0.21300000000000008</c:v>
                </c:pt>
                <c:pt idx="2468">
                  <c:v>9.0999999999999748E-2</c:v>
                </c:pt>
                <c:pt idx="2469">
                  <c:v>1.4000000000000234E-2</c:v>
                </c:pt>
                <c:pt idx="2470">
                  <c:v>-5.600000000000005E-2</c:v>
                </c:pt>
                <c:pt idx="2471">
                  <c:v>0.26399999999999979</c:v>
                </c:pt>
                <c:pt idx="2472">
                  <c:v>0.10000000000000009</c:v>
                </c:pt>
                <c:pt idx="2473">
                  <c:v>-6.1999999999999833E-2</c:v>
                </c:pt>
                <c:pt idx="2474">
                  <c:v>-3.8000000000000256E-2</c:v>
                </c:pt>
                <c:pt idx="2475">
                  <c:v>-3.4999999999999698E-2</c:v>
                </c:pt>
                <c:pt idx="2476">
                  <c:v>0</c:v>
                </c:pt>
                <c:pt idx="2477">
                  <c:v>9.6999999999999975E-2</c:v>
                </c:pt>
                <c:pt idx="2478">
                  <c:v>-3.5000000000000142E-2</c:v>
                </c:pt>
                <c:pt idx="2479">
                  <c:v>0.11299999999999999</c:v>
                </c:pt>
                <c:pt idx="2480">
                  <c:v>-2.8000000000000025E-2</c:v>
                </c:pt>
                <c:pt idx="2481">
                  <c:v>2.4000000000000021E-2</c:v>
                </c:pt>
                <c:pt idx="2482">
                  <c:v>-3.3999999999999808E-2</c:v>
                </c:pt>
                <c:pt idx="2483">
                  <c:v>-1.7000000000000348E-2</c:v>
                </c:pt>
                <c:pt idx="2484">
                  <c:v>0.14200000000000035</c:v>
                </c:pt>
                <c:pt idx="2485">
                  <c:v>0.17399999999999993</c:v>
                </c:pt>
                <c:pt idx="2486">
                  <c:v>-6.0000000000000053E-2</c:v>
                </c:pt>
                <c:pt idx="2487">
                  <c:v>-5.8000000000000274E-2</c:v>
                </c:pt>
                <c:pt idx="2488">
                  <c:v>2.3000000000000131E-2</c:v>
                </c:pt>
                <c:pt idx="2489">
                  <c:v>-6.0000000000000053E-2</c:v>
                </c:pt>
                <c:pt idx="2490">
                  <c:v>7.6999999999999957E-2</c:v>
                </c:pt>
                <c:pt idx="2491">
                  <c:v>0.10899999999999999</c:v>
                </c:pt>
                <c:pt idx="2492">
                  <c:v>8.3000000000000185E-2</c:v>
                </c:pt>
                <c:pt idx="2493">
                  <c:v>-3.6999999999999922E-2</c:v>
                </c:pt>
                <c:pt idx="2494">
                  <c:v>-6.4000000000000057E-2</c:v>
                </c:pt>
                <c:pt idx="2495">
                  <c:v>4.9999999999999822E-2</c:v>
                </c:pt>
                <c:pt idx="2496">
                  <c:v>-9.9999999999999645E-2</c:v>
                </c:pt>
                <c:pt idx="2497">
                  <c:v>-9.0000000000000302E-2</c:v>
                </c:pt>
                <c:pt idx="2498">
                  <c:v>4.3000000000000149E-2</c:v>
                </c:pt>
                <c:pt idx="2499">
                  <c:v>4.5999999999999819E-2</c:v>
                </c:pt>
                <c:pt idx="2500">
                  <c:v>-4.2999999999999705E-2</c:v>
                </c:pt>
                <c:pt idx="2501">
                  <c:v>-9.4000000000000306E-2</c:v>
                </c:pt>
                <c:pt idx="2502">
                  <c:v>3.0000000000000249E-2</c:v>
                </c:pt>
                <c:pt idx="2503">
                  <c:v>3.2999999999999918E-2</c:v>
                </c:pt>
                <c:pt idx="2504">
                  <c:v>-7.3999999999999844E-2</c:v>
                </c:pt>
                <c:pt idx="2505">
                  <c:v>0</c:v>
                </c:pt>
                <c:pt idx="2506">
                  <c:v>1.6999999999999904E-2</c:v>
                </c:pt>
                <c:pt idx="2507">
                  <c:v>0</c:v>
                </c:pt>
                <c:pt idx="2508">
                  <c:v>2.1999999999999797E-2</c:v>
                </c:pt>
                <c:pt idx="2509">
                  <c:v>-8.5999999999999854E-2</c:v>
                </c:pt>
                <c:pt idx="2510">
                  <c:v>8.3000000000000185E-2</c:v>
                </c:pt>
                <c:pt idx="2511">
                  <c:v>-0.13300000000000001</c:v>
                </c:pt>
                <c:pt idx="2512">
                  <c:v>4.2999999999999705E-2</c:v>
                </c:pt>
                <c:pt idx="2513">
                  <c:v>-0.13700000000000001</c:v>
                </c:pt>
                <c:pt idx="2514">
                  <c:v>5.300000000000038E-2</c:v>
                </c:pt>
                <c:pt idx="2515">
                  <c:v>-8.6000000000000298E-2</c:v>
                </c:pt>
                <c:pt idx="2516">
                  <c:v>-3.3999999999999808E-2</c:v>
                </c:pt>
                <c:pt idx="2517">
                  <c:v>-1.2999999999999901E-2</c:v>
                </c:pt>
                <c:pt idx="2518">
                  <c:v>-1.4000000000000234E-2</c:v>
                </c:pt>
                <c:pt idx="2519">
                  <c:v>8.4000000000000075E-2</c:v>
                </c:pt>
                <c:pt idx="2520">
                  <c:v>-0.125</c:v>
                </c:pt>
                <c:pt idx="2521">
                  <c:v>-0.13600000000000012</c:v>
                </c:pt>
                <c:pt idx="2522">
                  <c:v>-3.7999999999999812E-2</c:v>
                </c:pt>
                <c:pt idx="2523">
                  <c:v>0.10699999999999976</c:v>
                </c:pt>
                <c:pt idx="2524">
                  <c:v>-2.4000000000000021E-2</c:v>
                </c:pt>
                <c:pt idx="2525">
                  <c:v>-0.11499999999999977</c:v>
                </c:pt>
                <c:pt idx="2526">
                  <c:v>2.8000000000000025E-2</c:v>
                </c:pt>
                <c:pt idx="2527">
                  <c:v>2.0000000000000018E-2</c:v>
                </c:pt>
                <c:pt idx="2528">
                  <c:v>-5.2000000000000046E-2</c:v>
                </c:pt>
                <c:pt idx="2529">
                  <c:v>-6.999999999999984E-2</c:v>
                </c:pt>
                <c:pt idx="2530">
                  <c:v>9.9999999999997868E-3</c:v>
                </c:pt>
                <c:pt idx="2531">
                  <c:v>-3.1000000000000139E-2</c:v>
                </c:pt>
                <c:pt idx="2532">
                  <c:v>3.1000000000000139E-2</c:v>
                </c:pt>
                <c:pt idx="2533">
                  <c:v>0</c:v>
                </c:pt>
                <c:pt idx="2534">
                  <c:v>3.7999999999999812E-2</c:v>
                </c:pt>
                <c:pt idx="2535">
                  <c:v>-4.7999999999999599E-2</c:v>
                </c:pt>
                <c:pt idx="2536">
                  <c:v>-1.8000000000000238E-2</c:v>
                </c:pt>
                <c:pt idx="2537">
                  <c:v>6.3000000000000167E-2</c:v>
                </c:pt>
                <c:pt idx="2538">
                  <c:v>3.7999999999999812E-2</c:v>
                </c:pt>
                <c:pt idx="2539">
                  <c:v>5.0999999999999712E-2</c:v>
                </c:pt>
                <c:pt idx="2540">
                  <c:v>-4.7999999999999599E-2</c:v>
                </c:pt>
                <c:pt idx="2541">
                  <c:v>-4.2000000000000259E-2</c:v>
                </c:pt>
                <c:pt idx="2542">
                  <c:v>4.9000000000000377E-2</c:v>
                </c:pt>
                <c:pt idx="2543">
                  <c:v>3.3999999999999808E-2</c:v>
                </c:pt>
                <c:pt idx="2544">
                  <c:v>-2.8000000000000025E-2</c:v>
                </c:pt>
                <c:pt idx="2545">
                  <c:v>0.12700000000000022</c:v>
                </c:pt>
                <c:pt idx="2546">
                  <c:v>0</c:v>
                </c:pt>
                <c:pt idx="2547">
                  <c:v>-0.10000000000000053</c:v>
                </c:pt>
                <c:pt idx="2548">
                  <c:v>-5.0999999999999712E-2</c:v>
                </c:pt>
                <c:pt idx="2549">
                  <c:v>-1.8000000000000238E-2</c:v>
                </c:pt>
                <c:pt idx="2550">
                  <c:v>-2.6999999999999691E-2</c:v>
                </c:pt>
                <c:pt idx="2551">
                  <c:v>-3.5000000000000142E-2</c:v>
                </c:pt>
                <c:pt idx="2552">
                  <c:v>-0.1379999999999999</c:v>
                </c:pt>
                <c:pt idx="2553">
                  <c:v>0.16199999999999992</c:v>
                </c:pt>
                <c:pt idx="2554">
                  <c:v>-6.1999999999999833E-2</c:v>
                </c:pt>
                <c:pt idx="2555">
                  <c:v>7.5999999999999623E-2</c:v>
                </c:pt>
                <c:pt idx="2556">
                  <c:v>8.5000000000000409E-2</c:v>
                </c:pt>
                <c:pt idx="2557">
                  <c:v>0.13599999999999968</c:v>
                </c:pt>
                <c:pt idx="2558">
                  <c:v>-5.7999999999999829E-2</c:v>
                </c:pt>
                <c:pt idx="2559">
                  <c:v>0.19200000000000017</c:v>
                </c:pt>
                <c:pt idx="2560">
                  <c:v>4.0000000000000036E-2</c:v>
                </c:pt>
                <c:pt idx="2561">
                  <c:v>2.9999999999999805E-2</c:v>
                </c:pt>
                <c:pt idx="2562">
                  <c:v>-8.8000000000000078E-2</c:v>
                </c:pt>
                <c:pt idx="2563">
                  <c:v>-3.3999999999999808E-2</c:v>
                </c:pt>
                <c:pt idx="2564">
                  <c:v>3.3999999999999808E-2</c:v>
                </c:pt>
                <c:pt idx="2565">
                  <c:v>-3.6999999999999922E-2</c:v>
                </c:pt>
                <c:pt idx="2566">
                  <c:v>-3.4000000000000252E-2</c:v>
                </c:pt>
                <c:pt idx="2567">
                  <c:v>-2.4000000000000021E-2</c:v>
                </c:pt>
                <c:pt idx="2568">
                  <c:v>-5.6999999999999496E-2</c:v>
                </c:pt>
                <c:pt idx="2569">
                  <c:v>-1.1000000000000121E-2</c:v>
                </c:pt>
                <c:pt idx="2570">
                  <c:v>-4.7000000000000153E-2</c:v>
                </c:pt>
                <c:pt idx="2571">
                  <c:v>-2.7000000000000135E-2</c:v>
                </c:pt>
                <c:pt idx="2572">
                  <c:v>-4.0999999999999925E-2</c:v>
                </c:pt>
                <c:pt idx="2573">
                  <c:v>1.4000000000000234E-2</c:v>
                </c:pt>
                <c:pt idx="2574">
                  <c:v>-3.1000000000000139E-2</c:v>
                </c:pt>
                <c:pt idx="2575">
                  <c:v>-5.699999999999994E-2</c:v>
                </c:pt>
                <c:pt idx="2576">
                  <c:v>3.0000000000001137E-3</c:v>
                </c:pt>
                <c:pt idx="2577">
                  <c:v>-1.4000000000000234E-2</c:v>
                </c:pt>
                <c:pt idx="2578">
                  <c:v>8.4999999999999964E-2</c:v>
                </c:pt>
                <c:pt idx="2579">
                  <c:v>-7.3999999999999844E-2</c:v>
                </c:pt>
                <c:pt idx="2580">
                  <c:v>4.0000000000000036E-3</c:v>
                </c:pt>
                <c:pt idx="2581">
                  <c:v>-2.4999999999999911E-2</c:v>
                </c:pt>
                <c:pt idx="2582">
                  <c:v>4.1999999999999815E-2</c:v>
                </c:pt>
                <c:pt idx="2583">
                  <c:v>-3.1000000000000139E-2</c:v>
                </c:pt>
                <c:pt idx="2584">
                  <c:v>-5.699999999999994E-2</c:v>
                </c:pt>
                <c:pt idx="2585">
                  <c:v>8.4999999999999964E-2</c:v>
                </c:pt>
                <c:pt idx="2586">
                  <c:v>-8.4999999999999964E-2</c:v>
                </c:pt>
                <c:pt idx="2587">
                  <c:v>5.2999999999999936E-2</c:v>
                </c:pt>
                <c:pt idx="2588">
                  <c:v>7.0000000000001172E-3</c:v>
                </c:pt>
                <c:pt idx="2589">
                  <c:v>-5.2999999999999936E-2</c:v>
                </c:pt>
                <c:pt idx="2590">
                  <c:v>6.6999999999999726E-2</c:v>
                </c:pt>
                <c:pt idx="2591">
                  <c:v>1.0000000000000231E-2</c:v>
                </c:pt>
                <c:pt idx="2592">
                  <c:v>2.8000000000000025E-2</c:v>
                </c:pt>
                <c:pt idx="2593">
                  <c:v>-7.0000000000001172E-3</c:v>
                </c:pt>
                <c:pt idx="2594">
                  <c:v>2.8000000000000025E-2</c:v>
                </c:pt>
                <c:pt idx="2595">
                  <c:v>-6.7000000000000171E-2</c:v>
                </c:pt>
                <c:pt idx="2596">
                  <c:v>-5.1999999999999602E-2</c:v>
                </c:pt>
                <c:pt idx="2597">
                  <c:v>0</c:v>
                </c:pt>
                <c:pt idx="2598">
                  <c:v>-7.0000000000000284E-2</c:v>
                </c:pt>
                <c:pt idx="2599">
                  <c:v>1.7000000000000348E-2</c:v>
                </c:pt>
                <c:pt idx="2600">
                  <c:v>-7.0000000000001172E-3</c:v>
                </c:pt>
                <c:pt idx="2601">
                  <c:v>-6.3000000000000167E-2</c:v>
                </c:pt>
                <c:pt idx="2602">
                  <c:v>-3.0999999999999694E-2</c:v>
                </c:pt>
                <c:pt idx="2603">
                  <c:v>-4.9000000000000377E-2</c:v>
                </c:pt>
                <c:pt idx="2604">
                  <c:v>0.17500000000000027</c:v>
                </c:pt>
                <c:pt idx="2605">
                  <c:v>2.4000000000000021E-2</c:v>
                </c:pt>
                <c:pt idx="2606">
                  <c:v>-4.8999999999999932E-2</c:v>
                </c:pt>
                <c:pt idx="2607">
                  <c:v>5.600000000000005E-2</c:v>
                </c:pt>
                <c:pt idx="2608">
                  <c:v>0</c:v>
                </c:pt>
                <c:pt idx="2609">
                  <c:v>0.23799999999999955</c:v>
                </c:pt>
                <c:pt idx="2610">
                  <c:v>-3.9999999999995595E-3</c:v>
                </c:pt>
                <c:pt idx="2611">
                  <c:v>2.4000000000000021E-2</c:v>
                </c:pt>
                <c:pt idx="2612">
                  <c:v>-2.1000000000000352E-2</c:v>
                </c:pt>
                <c:pt idx="2613">
                  <c:v>-0.10599999999999987</c:v>
                </c:pt>
                <c:pt idx="2614">
                  <c:v>-3.5000000000000142E-2</c:v>
                </c:pt>
                <c:pt idx="2615">
                  <c:v>-1.2999999999999901E-2</c:v>
                </c:pt>
                <c:pt idx="2616">
                  <c:v>-3.2000000000000028E-2</c:v>
                </c:pt>
                <c:pt idx="2617">
                  <c:v>1.8000000000000238E-2</c:v>
                </c:pt>
                <c:pt idx="2618">
                  <c:v>2.6999999999999691E-2</c:v>
                </c:pt>
                <c:pt idx="2619">
                  <c:v>-0.10299999999999976</c:v>
                </c:pt>
                <c:pt idx="2620">
                  <c:v>-0.10400000000000009</c:v>
                </c:pt>
                <c:pt idx="2621">
                  <c:v>-4.0999999999999925E-2</c:v>
                </c:pt>
                <c:pt idx="2622">
                  <c:v>7.8999999999999737E-2</c:v>
                </c:pt>
                <c:pt idx="2623">
                  <c:v>2.4000000000000021E-2</c:v>
                </c:pt>
                <c:pt idx="2624">
                  <c:v>-2.9999999999996696E-3</c:v>
                </c:pt>
                <c:pt idx="2625">
                  <c:v>-2.4000000000000021E-2</c:v>
                </c:pt>
                <c:pt idx="2626">
                  <c:v>6.9999999999996732E-3</c:v>
                </c:pt>
                <c:pt idx="2627">
                  <c:v>-5.4999999999999716E-2</c:v>
                </c:pt>
                <c:pt idx="2628">
                  <c:v>-9.0000000000000302E-2</c:v>
                </c:pt>
                <c:pt idx="2629">
                  <c:v>-2.0999999999999908E-2</c:v>
                </c:pt>
                <c:pt idx="2630">
                  <c:v>-7.6000000000000068E-2</c:v>
                </c:pt>
                <c:pt idx="2631">
                  <c:v>-2.4000000000000021E-2</c:v>
                </c:pt>
                <c:pt idx="2632">
                  <c:v>3.5000000000000142E-2</c:v>
                </c:pt>
                <c:pt idx="2633">
                  <c:v>-4.4999999999999929E-2</c:v>
                </c:pt>
                <c:pt idx="2634">
                  <c:v>4.0000000000000036E-3</c:v>
                </c:pt>
                <c:pt idx="2635">
                  <c:v>0.19700000000000006</c:v>
                </c:pt>
                <c:pt idx="2636">
                  <c:v>-0.11000000000000032</c:v>
                </c:pt>
                <c:pt idx="2637">
                  <c:v>-1.7999999999999794E-2</c:v>
                </c:pt>
                <c:pt idx="2638">
                  <c:v>3.2000000000000028E-2</c:v>
                </c:pt>
                <c:pt idx="2639">
                  <c:v>9.8999999999999755E-2</c:v>
                </c:pt>
                <c:pt idx="2640">
                  <c:v>9.9000000000000199E-2</c:v>
                </c:pt>
                <c:pt idx="2641">
                  <c:v>7.0000000000001172E-3</c:v>
                </c:pt>
                <c:pt idx="2642">
                  <c:v>-1.6999999999999904E-2</c:v>
                </c:pt>
                <c:pt idx="2643">
                  <c:v>-1.7000000000000348E-2</c:v>
                </c:pt>
                <c:pt idx="2644">
                  <c:v>0.21900000000000031</c:v>
                </c:pt>
                <c:pt idx="2645">
                  <c:v>-2.0000000000000018E-2</c:v>
                </c:pt>
                <c:pt idx="2646">
                  <c:v>-1.2999999999999901E-2</c:v>
                </c:pt>
                <c:pt idx="2647">
                  <c:v>0</c:v>
                </c:pt>
                <c:pt idx="2648">
                  <c:v>-1.4000000000000234E-2</c:v>
                </c:pt>
                <c:pt idx="2649">
                  <c:v>-0.11799999999999988</c:v>
                </c:pt>
                <c:pt idx="2650">
                  <c:v>5.8999999999999719E-2</c:v>
                </c:pt>
                <c:pt idx="2651">
                  <c:v>7.0000000000001172E-3</c:v>
                </c:pt>
                <c:pt idx="2652">
                  <c:v>5.500000000000016E-2</c:v>
                </c:pt>
                <c:pt idx="2653">
                  <c:v>0.13499999999999979</c:v>
                </c:pt>
                <c:pt idx="2654">
                  <c:v>-7.6999999999999957E-2</c:v>
                </c:pt>
                <c:pt idx="2655">
                  <c:v>0</c:v>
                </c:pt>
                <c:pt idx="2656">
                  <c:v>-0.16000000000000014</c:v>
                </c:pt>
                <c:pt idx="2657">
                  <c:v>-6.2999999999999723E-2</c:v>
                </c:pt>
                <c:pt idx="2658">
                  <c:v>-6.4000000000000057E-2</c:v>
                </c:pt>
                <c:pt idx="2659">
                  <c:v>-0.10499999999999998</c:v>
                </c:pt>
                <c:pt idx="2660">
                  <c:v>-3.9000000000000146E-2</c:v>
                </c:pt>
                <c:pt idx="2661">
                  <c:v>-6.9999999999996732E-3</c:v>
                </c:pt>
                <c:pt idx="2662">
                  <c:v>0.1509999999999998</c:v>
                </c:pt>
                <c:pt idx="2663">
                  <c:v>-0.12599999999999989</c:v>
                </c:pt>
                <c:pt idx="2664">
                  <c:v>0.17099999999999982</c:v>
                </c:pt>
                <c:pt idx="2665">
                  <c:v>6.3000000000000167E-2</c:v>
                </c:pt>
                <c:pt idx="2666">
                  <c:v>0.22099999999999964</c:v>
                </c:pt>
                <c:pt idx="2667">
                  <c:v>-8.0000000000000071E-3</c:v>
                </c:pt>
                <c:pt idx="2668">
                  <c:v>0.13900000000000023</c:v>
                </c:pt>
                <c:pt idx="2669">
                  <c:v>6.800000000000006E-2</c:v>
                </c:pt>
                <c:pt idx="2670">
                  <c:v>-9.2000000000000082E-2</c:v>
                </c:pt>
                <c:pt idx="2671">
                  <c:v>4.4000000000000039E-2</c:v>
                </c:pt>
                <c:pt idx="2672">
                  <c:v>-7.2000000000000064E-2</c:v>
                </c:pt>
                <c:pt idx="2673">
                  <c:v>-9.9999999999988987E-4</c:v>
                </c:pt>
                <c:pt idx="2674">
                  <c:v>1.6999999999999904E-2</c:v>
                </c:pt>
                <c:pt idx="2675">
                  <c:v>-5.500000000000016E-2</c:v>
                </c:pt>
                <c:pt idx="2676">
                  <c:v>0.16199999999999992</c:v>
                </c:pt>
                <c:pt idx="2677">
                  <c:v>-0.11499999999999977</c:v>
                </c:pt>
                <c:pt idx="2678">
                  <c:v>-0.13300000000000001</c:v>
                </c:pt>
                <c:pt idx="2679">
                  <c:v>1.6999999999999904E-2</c:v>
                </c:pt>
                <c:pt idx="2680">
                  <c:v>9.8000000000000309E-2</c:v>
                </c:pt>
                <c:pt idx="2681">
                  <c:v>-6.1000000000000387E-2</c:v>
                </c:pt>
                <c:pt idx="2682">
                  <c:v>-7.8999999999999737E-2</c:v>
                </c:pt>
                <c:pt idx="2683">
                  <c:v>-9.9999999999988987E-4</c:v>
                </c:pt>
                <c:pt idx="2684">
                  <c:v>-7.8000000000000291E-2</c:v>
                </c:pt>
                <c:pt idx="2685">
                  <c:v>1.3000000000000345E-2</c:v>
                </c:pt>
                <c:pt idx="2686">
                  <c:v>-9.5000000000000195E-2</c:v>
                </c:pt>
                <c:pt idx="2687">
                  <c:v>2.3000000000000131E-2</c:v>
                </c:pt>
                <c:pt idx="2688">
                  <c:v>-5.1000000000000156E-2</c:v>
                </c:pt>
                <c:pt idx="2689">
                  <c:v>-0.10700000000000021</c:v>
                </c:pt>
                <c:pt idx="2690">
                  <c:v>7.2000000000000064E-2</c:v>
                </c:pt>
                <c:pt idx="2691">
                  <c:v>-4.8000000000000043E-2</c:v>
                </c:pt>
                <c:pt idx="2692">
                  <c:v>6.5000000000000391E-2</c:v>
                </c:pt>
                <c:pt idx="2693">
                  <c:v>8.8000000000000078E-2</c:v>
                </c:pt>
                <c:pt idx="2694">
                  <c:v>-5.1000000000000156E-2</c:v>
                </c:pt>
                <c:pt idx="2695">
                  <c:v>0</c:v>
                </c:pt>
                <c:pt idx="2696">
                  <c:v>-0.19799999999999995</c:v>
                </c:pt>
                <c:pt idx="2697">
                  <c:v>-1.7000000000000348E-2</c:v>
                </c:pt>
                <c:pt idx="2698">
                  <c:v>6.0000000000002274E-3</c:v>
                </c:pt>
                <c:pt idx="2699">
                  <c:v>-8.1999999999999851E-2</c:v>
                </c:pt>
                <c:pt idx="2700">
                  <c:v>-5.2000000000000046E-2</c:v>
                </c:pt>
                <c:pt idx="2701">
                  <c:v>6.1999999999999833E-2</c:v>
                </c:pt>
                <c:pt idx="2702">
                  <c:v>-2.4000000000000021E-2</c:v>
                </c:pt>
                <c:pt idx="2703">
                  <c:v>-7.2000000000000064E-2</c:v>
                </c:pt>
                <c:pt idx="2704">
                  <c:v>0.10999999999999988</c:v>
                </c:pt>
                <c:pt idx="2705">
                  <c:v>3.1000000000000139E-2</c:v>
                </c:pt>
                <c:pt idx="2706">
                  <c:v>-0.1379999999999999</c:v>
                </c:pt>
                <c:pt idx="2707">
                  <c:v>-4.0999999999999925E-2</c:v>
                </c:pt>
                <c:pt idx="2708">
                  <c:v>0.13099999999999978</c:v>
                </c:pt>
                <c:pt idx="2709">
                  <c:v>4.4000000000000039E-2</c:v>
                </c:pt>
                <c:pt idx="2710">
                  <c:v>0.129</c:v>
                </c:pt>
                <c:pt idx="2711">
                  <c:v>-0.11499999999999977</c:v>
                </c:pt>
                <c:pt idx="2712">
                  <c:v>-1.7000000000000348E-2</c:v>
                </c:pt>
                <c:pt idx="2713">
                  <c:v>-0.10299999999999976</c:v>
                </c:pt>
                <c:pt idx="2714">
                  <c:v>8.5999999999999854E-2</c:v>
                </c:pt>
                <c:pt idx="2715">
                  <c:v>1.8000000000000238E-2</c:v>
                </c:pt>
                <c:pt idx="2716">
                  <c:v>0.14100000000000001</c:v>
                </c:pt>
                <c:pt idx="2717">
                  <c:v>-0.10400000000000009</c:v>
                </c:pt>
                <c:pt idx="2718">
                  <c:v>-0.13700000000000001</c:v>
                </c:pt>
                <c:pt idx="2719">
                  <c:v>-0.10099999999999998</c:v>
                </c:pt>
                <c:pt idx="2720">
                  <c:v>-0.16800000000000015</c:v>
                </c:pt>
                <c:pt idx="2721">
                  <c:v>4.0999999999999925E-2</c:v>
                </c:pt>
                <c:pt idx="2722">
                  <c:v>0.18100000000000005</c:v>
                </c:pt>
                <c:pt idx="2723">
                  <c:v>-2.8999999999999915E-2</c:v>
                </c:pt>
                <c:pt idx="2724">
                  <c:v>-0.10099999999999998</c:v>
                </c:pt>
                <c:pt idx="2725">
                  <c:v>6.899999999999995E-2</c:v>
                </c:pt>
                <c:pt idx="2726">
                  <c:v>-0.10499999999999998</c:v>
                </c:pt>
                <c:pt idx="2727">
                  <c:v>-9.0999999999999748E-2</c:v>
                </c:pt>
                <c:pt idx="2728">
                  <c:v>-9.6000000000000085E-2</c:v>
                </c:pt>
                <c:pt idx="2729">
                  <c:v>-9.9000000000000199E-2</c:v>
                </c:pt>
                <c:pt idx="2730">
                  <c:v>0</c:v>
                </c:pt>
                <c:pt idx="2731">
                  <c:v>4.4999999999999929E-2</c:v>
                </c:pt>
                <c:pt idx="2732">
                  <c:v>4.9000000000000377E-2</c:v>
                </c:pt>
                <c:pt idx="2733">
                  <c:v>-6.800000000000006E-2</c:v>
                </c:pt>
                <c:pt idx="2734">
                  <c:v>2.4999999999999911E-2</c:v>
                </c:pt>
                <c:pt idx="2735">
                  <c:v>-0.12700000000000022</c:v>
                </c:pt>
                <c:pt idx="2736">
                  <c:v>-8.8999999999999968E-2</c:v>
                </c:pt>
                <c:pt idx="2737">
                  <c:v>-3.2000000000000028E-2</c:v>
                </c:pt>
                <c:pt idx="2738">
                  <c:v>9.2000000000000082E-2</c:v>
                </c:pt>
                <c:pt idx="2739">
                  <c:v>-1.7999999999999794E-2</c:v>
                </c:pt>
                <c:pt idx="2740">
                  <c:v>2.0000000000000018E-2</c:v>
                </c:pt>
                <c:pt idx="2741">
                  <c:v>-5.600000000000005E-2</c:v>
                </c:pt>
                <c:pt idx="2742">
                  <c:v>-2.8999999999999915E-2</c:v>
                </c:pt>
                <c:pt idx="2743">
                  <c:v>-2.8000000000000469E-2</c:v>
                </c:pt>
                <c:pt idx="2744">
                  <c:v>6.3000000000000167E-2</c:v>
                </c:pt>
                <c:pt idx="2745">
                  <c:v>-6.6999999999999726E-2</c:v>
                </c:pt>
                <c:pt idx="2746">
                  <c:v>-2.2000000000000242E-2</c:v>
                </c:pt>
                <c:pt idx="2747">
                  <c:v>5.7000000000000384E-2</c:v>
                </c:pt>
                <c:pt idx="2748">
                  <c:v>-1.9000000000000128E-2</c:v>
                </c:pt>
                <c:pt idx="2749">
                  <c:v>6.6999999999999726E-2</c:v>
                </c:pt>
                <c:pt idx="2750">
                  <c:v>-0.10199999999999987</c:v>
                </c:pt>
                <c:pt idx="2751">
                  <c:v>-2.0999999999999908E-2</c:v>
                </c:pt>
                <c:pt idx="2752">
                  <c:v>3.8000000000000256E-2</c:v>
                </c:pt>
                <c:pt idx="2753">
                  <c:v>-0.10600000000000076</c:v>
                </c:pt>
                <c:pt idx="2754">
                  <c:v>-5.6999999999999496E-2</c:v>
                </c:pt>
                <c:pt idx="2755">
                  <c:v>-1.4000000000000234E-2</c:v>
                </c:pt>
                <c:pt idx="2756">
                  <c:v>-5.2999999999999936E-2</c:v>
                </c:pt>
                <c:pt idx="2757">
                  <c:v>-2.5000000000000355E-2</c:v>
                </c:pt>
                <c:pt idx="2758">
                  <c:v>8.1000000000000405E-2</c:v>
                </c:pt>
                <c:pt idx="2759">
                  <c:v>-9.1999999999999638E-2</c:v>
                </c:pt>
                <c:pt idx="2760">
                  <c:v>1.3999999999999346E-2</c:v>
                </c:pt>
                <c:pt idx="2761">
                  <c:v>2.2000000000000242E-2</c:v>
                </c:pt>
                <c:pt idx="2762">
                  <c:v>-5.7000000000000384E-2</c:v>
                </c:pt>
                <c:pt idx="2763">
                  <c:v>2.8000000000000469E-2</c:v>
                </c:pt>
                <c:pt idx="2764">
                  <c:v>-4.9000000000000377E-2</c:v>
                </c:pt>
                <c:pt idx="2765">
                  <c:v>-6.4000000000000057E-2</c:v>
                </c:pt>
                <c:pt idx="2766">
                  <c:v>-1.0999999999999233E-2</c:v>
                </c:pt>
                <c:pt idx="2767">
                  <c:v>-3.0000000000001137E-3</c:v>
                </c:pt>
                <c:pt idx="2768">
                  <c:v>-7.0000000000005613E-3</c:v>
                </c:pt>
                <c:pt idx="2769">
                  <c:v>3.1000000000000583E-2</c:v>
                </c:pt>
                <c:pt idx="2770">
                  <c:v>-4.1999999999999815E-2</c:v>
                </c:pt>
                <c:pt idx="2771">
                  <c:v>-5.7000000000000384E-2</c:v>
                </c:pt>
                <c:pt idx="2772">
                  <c:v>-6.7000000000000171E-2</c:v>
                </c:pt>
                <c:pt idx="2773">
                  <c:v>8.9000000000000412E-2</c:v>
                </c:pt>
                <c:pt idx="2774">
                  <c:v>-6.8000000000000504E-2</c:v>
                </c:pt>
                <c:pt idx="2775">
                  <c:v>-4.6000000000000263E-2</c:v>
                </c:pt>
                <c:pt idx="2776">
                  <c:v>7.5000000000000178E-2</c:v>
                </c:pt>
                <c:pt idx="2777">
                  <c:v>9.5000000000000639E-2</c:v>
                </c:pt>
                <c:pt idx="2778">
                  <c:v>-7.4000000000000732E-2</c:v>
                </c:pt>
                <c:pt idx="2779">
                  <c:v>-6.4000000000000057E-2</c:v>
                </c:pt>
                <c:pt idx="2780">
                  <c:v>0.26500000000000057</c:v>
                </c:pt>
                <c:pt idx="2781">
                  <c:v>-3.8999999999999702E-2</c:v>
                </c:pt>
                <c:pt idx="2782">
                  <c:v>7.9999999999991189E-3</c:v>
                </c:pt>
                <c:pt idx="2783">
                  <c:v>-4.8999999999999488E-2</c:v>
                </c:pt>
                <c:pt idx="2784">
                  <c:v>4.3999999999999595E-2</c:v>
                </c:pt>
                <c:pt idx="2785">
                  <c:v>-4.6999999999999709E-2</c:v>
                </c:pt>
                <c:pt idx="2786">
                  <c:v>-3.5000000000000142E-2</c:v>
                </c:pt>
                <c:pt idx="2787">
                  <c:v>7.099999999999973E-2</c:v>
                </c:pt>
                <c:pt idx="2788">
                  <c:v>-4.8999999999999488E-2</c:v>
                </c:pt>
                <c:pt idx="2789">
                  <c:v>-1.9000000000000128E-2</c:v>
                </c:pt>
                <c:pt idx="2790">
                  <c:v>-7.0000000000000284E-2</c:v>
                </c:pt>
                <c:pt idx="2791">
                  <c:v>5.0000000000007816E-3</c:v>
                </c:pt>
                <c:pt idx="2792">
                  <c:v>-1.2000000000000455E-2</c:v>
                </c:pt>
                <c:pt idx="2793">
                  <c:v>6.0000000000002274E-3</c:v>
                </c:pt>
                <c:pt idx="2794">
                  <c:v>-3.1000000000000583E-2</c:v>
                </c:pt>
                <c:pt idx="2795">
                  <c:v>1.2999999999999901E-2</c:v>
                </c:pt>
                <c:pt idx="2796">
                  <c:v>5.1000000000000156E-2</c:v>
                </c:pt>
                <c:pt idx="2797">
                  <c:v>-1.9000000000000128E-2</c:v>
                </c:pt>
                <c:pt idx="2798">
                  <c:v>-6.4999999999999503E-2</c:v>
                </c:pt>
                <c:pt idx="2799">
                  <c:v>-3.0000000000000249E-2</c:v>
                </c:pt>
                <c:pt idx="2800">
                  <c:v>2.0000000000000462E-2</c:v>
                </c:pt>
                <c:pt idx="2801">
                  <c:v>-6.6000000000000725E-2</c:v>
                </c:pt>
                <c:pt idx="2802">
                  <c:v>4.4000000000000483E-2</c:v>
                </c:pt>
                <c:pt idx="2803">
                  <c:v>-6.5000000000000391E-2</c:v>
                </c:pt>
                <c:pt idx="2804">
                  <c:v>-2.9999999999992255E-3</c:v>
                </c:pt>
                <c:pt idx="2805">
                  <c:v>-8.2000000000000739E-2</c:v>
                </c:pt>
                <c:pt idx="2806">
                  <c:v>-8.9999999999999858E-2</c:v>
                </c:pt>
                <c:pt idx="2807">
                  <c:v>2.8000000000000469E-2</c:v>
                </c:pt>
                <c:pt idx="2808">
                  <c:v>-3.5000000000000142E-2</c:v>
                </c:pt>
                <c:pt idx="2809">
                  <c:v>8.1999999999999851E-2</c:v>
                </c:pt>
                <c:pt idx="2810">
                  <c:v>-1.1000000000000121E-2</c:v>
                </c:pt>
                <c:pt idx="2811">
                  <c:v>-7.0000000000000284E-2</c:v>
                </c:pt>
                <c:pt idx="2812">
                  <c:v>1.6000000000000014E-2</c:v>
                </c:pt>
                <c:pt idx="2813">
                  <c:v>5.400000000000027E-2</c:v>
                </c:pt>
                <c:pt idx="2814">
                  <c:v>-3.8999999999999702E-2</c:v>
                </c:pt>
                <c:pt idx="2815">
                  <c:v>0.13300000000000001</c:v>
                </c:pt>
                <c:pt idx="2816">
                  <c:v>-2.2000000000000242E-2</c:v>
                </c:pt>
                <c:pt idx="2817">
                  <c:v>-1.1000000000000121E-2</c:v>
                </c:pt>
                <c:pt idx="2818">
                  <c:v>-5.2999999999999936E-2</c:v>
                </c:pt>
                <c:pt idx="2819">
                  <c:v>0.15200000000000014</c:v>
                </c:pt>
                <c:pt idx="2820">
                  <c:v>-5.7000000000000384E-2</c:v>
                </c:pt>
                <c:pt idx="2821">
                  <c:v>-1.9000000000000128E-2</c:v>
                </c:pt>
                <c:pt idx="2822">
                  <c:v>-1.499999999999968E-2</c:v>
                </c:pt>
                <c:pt idx="2823">
                  <c:v>0.12600000000000033</c:v>
                </c:pt>
                <c:pt idx="2824">
                  <c:v>0.19899999999999984</c:v>
                </c:pt>
                <c:pt idx="2825">
                  <c:v>4.6000000000000263E-2</c:v>
                </c:pt>
                <c:pt idx="2826">
                  <c:v>-3.0000000000001137E-3</c:v>
                </c:pt>
                <c:pt idx="2827">
                  <c:v>1.9000000000000128E-2</c:v>
                </c:pt>
                <c:pt idx="2828">
                  <c:v>0.12199999999999989</c:v>
                </c:pt>
                <c:pt idx="2829">
                  <c:v>6.4000000000000057E-2</c:v>
                </c:pt>
                <c:pt idx="2830">
                  <c:v>-0.11600000000000055</c:v>
                </c:pt>
                <c:pt idx="2831">
                  <c:v>7.2000000000000064E-2</c:v>
                </c:pt>
                <c:pt idx="2832">
                  <c:v>3.0000000000000249E-2</c:v>
                </c:pt>
                <c:pt idx="2833">
                  <c:v>-2.0999999999999908E-2</c:v>
                </c:pt>
                <c:pt idx="2834">
                  <c:v>-4.4999999999999929E-2</c:v>
                </c:pt>
                <c:pt idx="2835">
                  <c:v>1.499999999999968E-2</c:v>
                </c:pt>
                <c:pt idx="2836">
                  <c:v>8.0000000000000071E-3</c:v>
                </c:pt>
                <c:pt idx="2837">
                  <c:v>4.0000000000004476E-3</c:v>
                </c:pt>
                <c:pt idx="2838">
                  <c:v>-8.1000000000000405E-2</c:v>
                </c:pt>
                <c:pt idx="2839">
                  <c:v>-3.6999999999999922E-2</c:v>
                </c:pt>
                <c:pt idx="2840">
                  <c:v>2.2999999999999687E-2</c:v>
                </c:pt>
                <c:pt idx="2841">
                  <c:v>7.5000000000000178E-2</c:v>
                </c:pt>
                <c:pt idx="2842">
                  <c:v>3.0000000000000249E-2</c:v>
                </c:pt>
                <c:pt idx="2843">
                  <c:v>-5.1000000000000156E-2</c:v>
                </c:pt>
                <c:pt idx="2844">
                  <c:v>4.0000000000004476E-3</c:v>
                </c:pt>
                <c:pt idx="2845">
                  <c:v>1.1999999999999567E-2</c:v>
                </c:pt>
                <c:pt idx="2846">
                  <c:v>-1.1000000000000121E-2</c:v>
                </c:pt>
                <c:pt idx="2847">
                  <c:v>-8.0999999999999517E-2</c:v>
                </c:pt>
                <c:pt idx="2848">
                  <c:v>-7.4000000000000732E-2</c:v>
                </c:pt>
                <c:pt idx="2849">
                  <c:v>3.8000000000000256E-2</c:v>
                </c:pt>
                <c:pt idx="2850">
                  <c:v>9.4000000000000306E-2</c:v>
                </c:pt>
                <c:pt idx="2851">
                  <c:v>-0.17499999999999982</c:v>
                </c:pt>
                <c:pt idx="2852">
                  <c:v>8.0000000000000071E-3</c:v>
                </c:pt>
                <c:pt idx="2853">
                  <c:v>7.2000000000000064E-2</c:v>
                </c:pt>
                <c:pt idx="2854">
                  <c:v>1.899999999999924E-2</c:v>
                </c:pt>
                <c:pt idx="2855">
                  <c:v>0.11100000000000065</c:v>
                </c:pt>
                <c:pt idx="2856">
                  <c:v>3.6999999999999922E-2</c:v>
                </c:pt>
                <c:pt idx="2857">
                  <c:v>3.9999999999995595E-3</c:v>
                </c:pt>
                <c:pt idx="2858">
                  <c:v>-3.0999999999999694E-2</c:v>
                </c:pt>
                <c:pt idx="2859">
                  <c:v>0.10299999999999976</c:v>
                </c:pt>
                <c:pt idx="2860">
                  <c:v>0</c:v>
                </c:pt>
                <c:pt idx="2861">
                  <c:v>-1.4000000000000234E-2</c:v>
                </c:pt>
                <c:pt idx="2862">
                  <c:v>1.8000000000000682E-2</c:v>
                </c:pt>
                <c:pt idx="2863">
                  <c:v>-0.1379999999999999</c:v>
                </c:pt>
                <c:pt idx="2864">
                  <c:v>-8.0000000000000071E-2</c:v>
                </c:pt>
                <c:pt idx="2865">
                  <c:v>-4.4000000000000483E-2</c:v>
                </c:pt>
                <c:pt idx="2866">
                  <c:v>2.2000000000000242E-2</c:v>
                </c:pt>
                <c:pt idx="2867">
                  <c:v>-0.10200000000000031</c:v>
                </c:pt>
                <c:pt idx="2868">
                  <c:v>-3.0000000000001137E-3</c:v>
                </c:pt>
                <c:pt idx="2869">
                  <c:v>-3.6999999999999922E-2</c:v>
                </c:pt>
                <c:pt idx="2870">
                  <c:v>0.14100000000000001</c:v>
                </c:pt>
                <c:pt idx="2871">
                  <c:v>2.6000000000000689E-2</c:v>
                </c:pt>
                <c:pt idx="2872">
                  <c:v>-0.12000000000000011</c:v>
                </c:pt>
                <c:pt idx="2873">
                  <c:v>2.9999999999999361E-2</c:v>
                </c:pt>
                <c:pt idx="2874">
                  <c:v>-0.14299999999999979</c:v>
                </c:pt>
                <c:pt idx="2875">
                  <c:v>7.8000000000000291E-2</c:v>
                </c:pt>
                <c:pt idx="2876">
                  <c:v>0</c:v>
                </c:pt>
                <c:pt idx="2877">
                  <c:v>3.8000000000000256E-2</c:v>
                </c:pt>
                <c:pt idx="2878">
                  <c:v>5.9999999999999609E-2</c:v>
                </c:pt>
                <c:pt idx="2879">
                  <c:v>-1.1000000000000121E-2</c:v>
                </c:pt>
                <c:pt idx="2880">
                  <c:v>-5.1000000000000156E-2</c:v>
                </c:pt>
                <c:pt idx="2881">
                  <c:v>-5.3999999999999382E-2</c:v>
                </c:pt>
                <c:pt idx="2882">
                  <c:v>-1.4000000000000234E-2</c:v>
                </c:pt>
                <c:pt idx="2883">
                  <c:v>0.13300000000000001</c:v>
                </c:pt>
                <c:pt idx="2884">
                  <c:v>6.899999999999995E-2</c:v>
                </c:pt>
                <c:pt idx="2885">
                  <c:v>-9.9999999999997868E-3</c:v>
                </c:pt>
                <c:pt idx="2886">
                  <c:v>-9.4000000000000306E-2</c:v>
                </c:pt>
                <c:pt idx="2887">
                  <c:v>-9.1000000000000192E-2</c:v>
                </c:pt>
                <c:pt idx="2888">
                  <c:v>0.11800000000000033</c:v>
                </c:pt>
                <c:pt idx="2889">
                  <c:v>0.13399999999999945</c:v>
                </c:pt>
                <c:pt idx="2890">
                  <c:v>0.25800000000000045</c:v>
                </c:pt>
                <c:pt idx="2891">
                  <c:v>-1.399999999999979E-2</c:v>
                </c:pt>
                <c:pt idx="2892">
                  <c:v>-7.8000000000000291E-2</c:v>
                </c:pt>
                <c:pt idx="2893">
                  <c:v>-2.7999999999999581E-2</c:v>
                </c:pt>
                <c:pt idx="2894">
                  <c:v>-0.19700000000000006</c:v>
                </c:pt>
                <c:pt idx="2895">
                  <c:v>3.9999999999995595E-3</c:v>
                </c:pt>
                <c:pt idx="2896">
                  <c:v>-0.11800000000000033</c:v>
                </c:pt>
                <c:pt idx="2897">
                  <c:v>4.7000000000000597E-2</c:v>
                </c:pt>
                <c:pt idx="2898">
                  <c:v>4.3000000000000149E-2</c:v>
                </c:pt>
                <c:pt idx="2899">
                  <c:v>-2.0000000000006679E-3</c:v>
                </c:pt>
                <c:pt idx="2900">
                  <c:v>0.13000000000000078</c:v>
                </c:pt>
                <c:pt idx="2901">
                  <c:v>3.8999999999999702E-2</c:v>
                </c:pt>
                <c:pt idx="2902">
                  <c:v>-6.0000000000000497E-2</c:v>
                </c:pt>
                <c:pt idx="2903">
                  <c:v>0.10400000000000009</c:v>
                </c:pt>
                <c:pt idx="2904">
                  <c:v>0.24000000000000021</c:v>
                </c:pt>
                <c:pt idx="2905">
                  <c:v>0.16999999999999993</c:v>
                </c:pt>
                <c:pt idx="2906">
                  <c:v>7.3000000000000398E-2</c:v>
                </c:pt>
                <c:pt idx="2907">
                  <c:v>-3.0000000000001137E-3</c:v>
                </c:pt>
                <c:pt idx="2908">
                  <c:v>4.0999999999999925E-2</c:v>
                </c:pt>
                <c:pt idx="2909">
                  <c:v>0.11699999999999999</c:v>
                </c:pt>
                <c:pt idx="2910">
                  <c:v>-3.6999999999999922E-2</c:v>
                </c:pt>
                <c:pt idx="2911">
                  <c:v>-5.500000000000016E-2</c:v>
                </c:pt>
                <c:pt idx="2912">
                  <c:v>-5.2000000000000046E-2</c:v>
                </c:pt>
                <c:pt idx="2913">
                  <c:v>8.3000000000000185E-2</c:v>
                </c:pt>
                <c:pt idx="2914">
                  <c:v>4.9999999999999822E-2</c:v>
                </c:pt>
                <c:pt idx="2915">
                  <c:v>-0.10999999999999988</c:v>
                </c:pt>
                <c:pt idx="2916">
                  <c:v>-8.4999999999999964E-2</c:v>
                </c:pt>
                <c:pt idx="2917">
                  <c:v>-6.7000000000000171E-2</c:v>
                </c:pt>
                <c:pt idx="2918">
                  <c:v>-2.0000000000000018E-2</c:v>
                </c:pt>
                <c:pt idx="2919">
                  <c:v>-4.0999999999999925E-2</c:v>
                </c:pt>
                <c:pt idx="2920">
                  <c:v>-5.600000000000005E-2</c:v>
                </c:pt>
                <c:pt idx="2921">
                  <c:v>7.0000000000001172E-3</c:v>
                </c:pt>
                <c:pt idx="2922">
                  <c:v>2.9999999999999805E-2</c:v>
                </c:pt>
                <c:pt idx="2923">
                  <c:v>3.5000000000000142E-2</c:v>
                </c:pt>
                <c:pt idx="2924">
                  <c:v>-4.0000000000000036E-3</c:v>
                </c:pt>
                <c:pt idx="2925">
                  <c:v>2.1999999999999797E-2</c:v>
                </c:pt>
                <c:pt idx="2926">
                  <c:v>-3.7999999999999812E-2</c:v>
                </c:pt>
                <c:pt idx="2927">
                  <c:v>-7.3999999999999844E-2</c:v>
                </c:pt>
                <c:pt idx="2928">
                  <c:v>-1.2000000000000011E-2</c:v>
                </c:pt>
                <c:pt idx="2929">
                  <c:v>6.999999999999984E-2</c:v>
                </c:pt>
                <c:pt idx="2930">
                  <c:v>1.8000000000000238E-2</c:v>
                </c:pt>
                <c:pt idx="2931">
                  <c:v>7.2999999999999954E-2</c:v>
                </c:pt>
                <c:pt idx="2932">
                  <c:v>7.0000000000001172E-3</c:v>
                </c:pt>
                <c:pt idx="2933">
                  <c:v>-1.3000000000000345E-2</c:v>
                </c:pt>
                <c:pt idx="2934">
                  <c:v>2.1000000000000352E-2</c:v>
                </c:pt>
                <c:pt idx="2935">
                  <c:v>-1.1000000000000121E-2</c:v>
                </c:pt>
                <c:pt idx="2936">
                  <c:v>-4.4000000000000039E-2</c:v>
                </c:pt>
                <c:pt idx="2937">
                  <c:v>-3.7000000000000366E-2</c:v>
                </c:pt>
                <c:pt idx="2938">
                  <c:v>7.8000000000000291E-2</c:v>
                </c:pt>
                <c:pt idx="2939">
                  <c:v>-4.7000000000000153E-2</c:v>
                </c:pt>
                <c:pt idx="2940">
                  <c:v>-6.999999999999984E-2</c:v>
                </c:pt>
                <c:pt idx="2941">
                  <c:v>-2.5999999999999801E-2</c:v>
                </c:pt>
                <c:pt idx="2942">
                  <c:v>4.3999999999999595E-2</c:v>
                </c:pt>
                <c:pt idx="2943">
                  <c:v>-1.6000000000000014E-2</c:v>
                </c:pt>
                <c:pt idx="2944">
                  <c:v>2.5000000000000355E-2</c:v>
                </c:pt>
                <c:pt idx="2945">
                  <c:v>-8.0000000000000071E-2</c:v>
                </c:pt>
                <c:pt idx="2946">
                  <c:v>-1.2000000000000011E-2</c:v>
                </c:pt>
                <c:pt idx="2947">
                  <c:v>9.3999999999999861E-2</c:v>
                </c:pt>
                <c:pt idx="2948">
                  <c:v>-0.13899999999999979</c:v>
                </c:pt>
                <c:pt idx="2949">
                  <c:v>-0.26600000000000046</c:v>
                </c:pt>
                <c:pt idx="2950">
                  <c:v>0</c:v>
                </c:pt>
                <c:pt idx="2951">
                  <c:v>-0.10099999999999998</c:v>
                </c:pt>
                <c:pt idx="2952">
                  <c:v>1.8000000000000682E-2</c:v>
                </c:pt>
                <c:pt idx="2953">
                  <c:v>-0.11100000000000065</c:v>
                </c:pt>
                <c:pt idx="2954">
                  <c:v>-0.10799999999999965</c:v>
                </c:pt>
                <c:pt idx="2955">
                  <c:v>-7.0000000000005613E-3</c:v>
                </c:pt>
                <c:pt idx="2956">
                  <c:v>0.16300000000000026</c:v>
                </c:pt>
                <c:pt idx="2957">
                  <c:v>-1.499999999999968E-2</c:v>
                </c:pt>
                <c:pt idx="2958">
                  <c:v>-1.000000000000334E-3</c:v>
                </c:pt>
                <c:pt idx="2959">
                  <c:v>3.0000000000000249E-2</c:v>
                </c:pt>
                <c:pt idx="2960">
                  <c:v>-5.200000000000049E-2</c:v>
                </c:pt>
                <c:pt idx="2961">
                  <c:v>-8.4999999999999076E-2</c:v>
                </c:pt>
                <c:pt idx="2962">
                  <c:v>6.9999999999996732E-3</c:v>
                </c:pt>
                <c:pt idx="2963">
                  <c:v>3.6999999999999922E-2</c:v>
                </c:pt>
                <c:pt idx="2964">
                  <c:v>-2.5999999999999801E-2</c:v>
                </c:pt>
                <c:pt idx="2965">
                  <c:v>5.1999999999999602E-2</c:v>
                </c:pt>
                <c:pt idx="2966">
                  <c:v>-5.9000000000000163E-2</c:v>
                </c:pt>
                <c:pt idx="2967">
                  <c:v>5.8000000000000718E-2</c:v>
                </c:pt>
                <c:pt idx="2968">
                  <c:v>-9.5000000000000639E-2</c:v>
                </c:pt>
                <c:pt idx="2969">
                  <c:v>-5.600000000000005E-2</c:v>
                </c:pt>
                <c:pt idx="2970">
                  <c:v>5.5000000000000604E-2</c:v>
                </c:pt>
                <c:pt idx="2971">
                  <c:v>1.1000000000000121E-2</c:v>
                </c:pt>
                <c:pt idx="2972">
                  <c:v>-2.2000000000000242E-2</c:v>
                </c:pt>
                <c:pt idx="2973">
                  <c:v>-4.8000000000000043E-2</c:v>
                </c:pt>
                <c:pt idx="2974">
                  <c:v>4.8000000000000043E-2</c:v>
                </c:pt>
                <c:pt idx="2975">
                  <c:v>-0.125</c:v>
                </c:pt>
                <c:pt idx="2976">
                  <c:v>3.9999999999995595E-3</c:v>
                </c:pt>
                <c:pt idx="2977">
                  <c:v>-1.499999999999968E-2</c:v>
                </c:pt>
                <c:pt idx="2978">
                  <c:v>1.7999999999999794E-2</c:v>
                </c:pt>
                <c:pt idx="2979">
                  <c:v>8.8000000000000078E-2</c:v>
                </c:pt>
                <c:pt idx="2980">
                  <c:v>3.0000000000000249E-2</c:v>
                </c:pt>
                <c:pt idx="2981">
                  <c:v>-3.3000000000000362E-2</c:v>
                </c:pt>
                <c:pt idx="2982">
                  <c:v>-3.0000000000000249E-2</c:v>
                </c:pt>
                <c:pt idx="2983">
                  <c:v>-3.9999999999999147E-2</c:v>
                </c:pt>
                <c:pt idx="2984">
                  <c:v>-7.6999999999999957E-2</c:v>
                </c:pt>
                <c:pt idx="2985">
                  <c:v>6.9999999999999396E-2</c:v>
                </c:pt>
                <c:pt idx="2986">
                  <c:v>0</c:v>
                </c:pt>
                <c:pt idx="2987">
                  <c:v>-2.2000000000000242E-2</c:v>
                </c:pt>
                <c:pt idx="2988">
                  <c:v>1.8000000000000682E-2</c:v>
                </c:pt>
                <c:pt idx="2989">
                  <c:v>1.7999999999999794E-2</c:v>
                </c:pt>
                <c:pt idx="2990">
                  <c:v>-0.12800000000000011</c:v>
                </c:pt>
                <c:pt idx="2991">
                  <c:v>4.4000000000000483E-2</c:v>
                </c:pt>
                <c:pt idx="2992">
                  <c:v>-4.7000000000000597E-2</c:v>
                </c:pt>
                <c:pt idx="2993">
                  <c:v>6.9999999999996732E-3</c:v>
                </c:pt>
                <c:pt idx="2994">
                  <c:v>-3.9999999999999147E-2</c:v>
                </c:pt>
                <c:pt idx="2995">
                  <c:v>3.2999999999999474E-2</c:v>
                </c:pt>
                <c:pt idx="2996">
                  <c:v>-5.1000000000000156E-2</c:v>
                </c:pt>
                <c:pt idx="2997">
                  <c:v>-2.5999999999999801E-2</c:v>
                </c:pt>
                <c:pt idx="2998">
                  <c:v>-5.1000000000000156E-2</c:v>
                </c:pt>
                <c:pt idx="2999">
                  <c:v>1.5000000000000568E-2</c:v>
                </c:pt>
                <c:pt idx="3000">
                  <c:v>-1.1000000000000121E-2</c:v>
                </c:pt>
                <c:pt idx="3001">
                  <c:v>5.1000000000000156E-2</c:v>
                </c:pt>
                <c:pt idx="3002">
                  <c:v>-0.12400000000000055</c:v>
                </c:pt>
                <c:pt idx="3003">
                  <c:v>5.1000000000000156E-2</c:v>
                </c:pt>
                <c:pt idx="3004">
                  <c:v>0.11000000000000032</c:v>
                </c:pt>
                <c:pt idx="3005">
                  <c:v>7.5999999999999623E-2</c:v>
                </c:pt>
                <c:pt idx="3006">
                  <c:v>0.10200000000000031</c:v>
                </c:pt>
                <c:pt idx="3007">
                  <c:v>1.4000000000000234E-2</c:v>
                </c:pt>
                <c:pt idx="3008">
                  <c:v>-6.1000000000000831E-2</c:v>
                </c:pt>
                <c:pt idx="3009">
                  <c:v>-2.5999999999999801E-2</c:v>
                </c:pt>
                <c:pt idx="3010">
                  <c:v>-1.7999999999999794E-2</c:v>
                </c:pt>
                <c:pt idx="3011">
                  <c:v>-6.9999999999996732E-3</c:v>
                </c:pt>
                <c:pt idx="3012">
                  <c:v>3.9999999999995595E-3</c:v>
                </c:pt>
                <c:pt idx="3013">
                  <c:v>-2.2000000000000242E-2</c:v>
                </c:pt>
                <c:pt idx="3014">
                  <c:v>-5.6999999999999496E-2</c:v>
                </c:pt>
                <c:pt idx="3015">
                  <c:v>-1.5000000000000568E-2</c:v>
                </c:pt>
                <c:pt idx="3016">
                  <c:v>-4.2999999999999261E-2</c:v>
                </c:pt>
                <c:pt idx="3017">
                  <c:v>-7.3000000000000398E-2</c:v>
                </c:pt>
                <c:pt idx="3018">
                  <c:v>4.3999999999999595E-2</c:v>
                </c:pt>
                <c:pt idx="3019">
                  <c:v>5.1000000000000156E-2</c:v>
                </c:pt>
                <c:pt idx="3020">
                  <c:v>-6.9999999999996732E-3</c:v>
                </c:pt>
                <c:pt idx="3021">
                  <c:v>-9.4000000000000306E-2</c:v>
                </c:pt>
                <c:pt idx="3022">
                  <c:v>-1.7999999999999794E-2</c:v>
                </c:pt>
                <c:pt idx="3023">
                  <c:v>2.5000000000000355E-2</c:v>
                </c:pt>
                <c:pt idx="3024">
                  <c:v>-0.12600000000000033</c:v>
                </c:pt>
                <c:pt idx="3025">
                  <c:v>-1.1000000000000121E-2</c:v>
                </c:pt>
                <c:pt idx="3026">
                  <c:v>2.4000000000000021E-2</c:v>
                </c:pt>
                <c:pt idx="3027">
                  <c:v>4.9999999999998934E-3</c:v>
                </c:pt>
                <c:pt idx="3028">
                  <c:v>-9.9999999999997868E-3</c:v>
                </c:pt>
                <c:pt idx="3029">
                  <c:v>8.0000000000000071E-2</c:v>
                </c:pt>
                <c:pt idx="3030">
                  <c:v>-3.3000000000000362E-2</c:v>
                </c:pt>
                <c:pt idx="3031">
                  <c:v>4.0000000000004476E-3</c:v>
                </c:pt>
                <c:pt idx="3032">
                  <c:v>-1.7999999999999794E-2</c:v>
                </c:pt>
                <c:pt idx="3033">
                  <c:v>2.1999999999999353E-2</c:v>
                </c:pt>
                <c:pt idx="3034">
                  <c:v>3.6000000000000476E-2</c:v>
                </c:pt>
                <c:pt idx="3035">
                  <c:v>-2.5000000000000355E-2</c:v>
                </c:pt>
                <c:pt idx="3036">
                  <c:v>4.0000000000000036E-2</c:v>
                </c:pt>
                <c:pt idx="3037">
                  <c:v>-6.9999999999996732E-3</c:v>
                </c:pt>
                <c:pt idx="3038">
                  <c:v>0.14999999999999947</c:v>
                </c:pt>
                <c:pt idx="3039">
                  <c:v>0.12800000000000011</c:v>
                </c:pt>
                <c:pt idx="3040">
                  <c:v>-9.1000000000000192E-2</c:v>
                </c:pt>
                <c:pt idx="3041">
                  <c:v>1.1000000000000121E-2</c:v>
                </c:pt>
                <c:pt idx="3042">
                  <c:v>-2.2999999999999687E-2</c:v>
                </c:pt>
                <c:pt idx="3043">
                  <c:v>-3.8999999999999702E-2</c:v>
                </c:pt>
                <c:pt idx="3044">
                  <c:v>-7.6999999999999957E-2</c:v>
                </c:pt>
                <c:pt idx="3045">
                  <c:v>1.899999999999924E-2</c:v>
                </c:pt>
                <c:pt idx="3046">
                  <c:v>-3.0999999999999694E-2</c:v>
                </c:pt>
                <c:pt idx="3047">
                  <c:v>3.0000000000000249E-2</c:v>
                </c:pt>
                <c:pt idx="3048">
                  <c:v>0.14199999999999946</c:v>
                </c:pt>
                <c:pt idx="3049">
                  <c:v>-6.7999999999999616E-2</c:v>
                </c:pt>
                <c:pt idx="3050">
                  <c:v>7.5000000000000178E-2</c:v>
                </c:pt>
                <c:pt idx="3051">
                  <c:v>2.4999999999999467E-2</c:v>
                </c:pt>
                <c:pt idx="3052">
                  <c:v>-0.12800000000000011</c:v>
                </c:pt>
                <c:pt idx="3053">
                  <c:v>-2.3999999999999133E-2</c:v>
                </c:pt>
                <c:pt idx="3054">
                  <c:v>0.12299999999999933</c:v>
                </c:pt>
                <c:pt idx="3055">
                  <c:v>-0.12800000000000011</c:v>
                </c:pt>
                <c:pt idx="3056">
                  <c:v>-1.499999999999968E-2</c:v>
                </c:pt>
                <c:pt idx="3057">
                  <c:v>9.4000000000000306E-2</c:v>
                </c:pt>
                <c:pt idx="3058">
                  <c:v>-8.0000000000000071E-3</c:v>
                </c:pt>
                <c:pt idx="3059">
                  <c:v>7.5999999999999623E-2</c:v>
                </c:pt>
                <c:pt idx="3060">
                  <c:v>5.4999999999999716E-2</c:v>
                </c:pt>
                <c:pt idx="3061">
                  <c:v>0.1330000000000009</c:v>
                </c:pt>
                <c:pt idx="3062">
                  <c:v>2.8999999999999915E-2</c:v>
                </c:pt>
                <c:pt idx="3063">
                  <c:v>-8.9999999999999858E-2</c:v>
                </c:pt>
                <c:pt idx="3064">
                  <c:v>6.1999999999999389E-2</c:v>
                </c:pt>
                <c:pt idx="3065">
                  <c:v>-2.7000000000000135E-2</c:v>
                </c:pt>
                <c:pt idx="3066">
                  <c:v>-7.3999999999999844E-2</c:v>
                </c:pt>
                <c:pt idx="3067">
                  <c:v>4.6999999999999709E-2</c:v>
                </c:pt>
                <c:pt idx="3068">
                  <c:v>-9.3999999999999417E-2</c:v>
                </c:pt>
                <c:pt idx="3069">
                  <c:v>6.9999999999996732E-3</c:v>
                </c:pt>
                <c:pt idx="3070">
                  <c:v>-5.1999999999999602E-2</c:v>
                </c:pt>
                <c:pt idx="3071">
                  <c:v>0.16099999999999959</c:v>
                </c:pt>
                <c:pt idx="3072">
                  <c:v>3.3000000000000362E-2</c:v>
                </c:pt>
                <c:pt idx="3073">
                  <c:v>5.600000000000005E-2</c:v>
                </c:pt>
                <c:pt idx="3074">
                  <c:v>-1.1000000000000121E-2</c:v>
                </c:pt>
                <c:pt idx="3075">
                  <c:v>6.0000000000002274E-3</c:v>
                </c:pt>
                <c:pt idx="3076">
                  <c:v>-8.8000000000000078E-2</c:v>
                </c:pt>
                <c:pt idx="3077">
                  <c:v>4.6999999999999709E-2</c:v>
                </c:pt>
                <c:pt idx="3078">
                  <c:v>-6.0000000000002274E-3</c:v>
                </c:pt>
                <c:pt idx="3079">
                  <c:v>-5.1000000000000156E-2</c:v>
                </c:pt>
                <c:pt idx="3080">
                  <c:v>-0.13600000000000012</c:v>
                </c:pt>
                <c:pt idx="3081">
                  <c:v>3.2000000000000028E-2</c:v>
                </c:pt>
                <c:pt idx="3082">
                  <c:v>-5.4999999999999716E-2</c:v>
                </c:pt>
                <c:pt idx="3083">
                  <c:v>4.1999999999999815E-2</c:v>
                </c:pt>
                <c:pt idx="3084">
                  <c:v>3.0000000000001137E-3</c:v>
                </c:pt>
                <c:pt idx="3085">
                  <c:v>-7.299999999999951E-2</c:v>
                </c:pt>
                <c:pt idx="3086">
                  <c:v>-8.0000000000000071E-3</c:v>
                </c:pt>
                <c:pt idx="3087">
                  <c:v>2.4999999999999467E-2</c:v>
                </c:pt>
                <c:pt idx="3088">
                  <c:v>7.1000000000000618E-2</c:v>
                </c:pt>
                <c:pt idx="3089">
                  <c:v>-8.0000000000000071E-3</c:v>
                </c:pt>
                <c:pt idx="3090">
                  <c:v>-5.1000000000000156E-2</c:v>
                </c:pt>
                <c:pt idx="3091">
                  <c:v>-5.9000000000000163E-2</c:v>
                </c:pt>
                <c:pt idx="3092">
                  <c:v>-7.3999999999999844E-2</c:v>
                </c:pt>
                <c:pt idx="3093">
                  <c:v>-6.0000000000000497E-2</c:v>
                </c:pt>
                <c:pt idx="3094">
                  <c:v>-2.1999999999999353E-2</c:v>
                </c:pt>
                <c:pt idx="3095">
                  <c:v>6.9999999999996732E-3</c:v>
                </c:pt>
                <c:pt idx="3096">
                  <c:v>1.7999999999999794E-2</c:v>
                </c:pt>
                <c:pt idx="3097">
                  <c:v>0</c:v>
                </c:pt>
                <c:pt idx="3098">
                  <c:v>-0.10799999999999965</c:v>
                </c:pt>
                <c:pt idx="3099">
                  <c:v>-8.0000000000000071E-3</c:v>
                </c:pt>
                <c:pt idx="3100">
                  <c:v>0.13900000000000023</c:v>
                </c:pt>
                <c:pt idx="3101">
                  <c:v>3.5999999999999588E-2</c:v>
                </c:pt>
                <c:pt idx="3102">
                  <c:v>1.4000000000000234E-2</c:v>
                </c:pt>
                <c:pt idx="3103">
                  <c:v>-6.3000000000000611E-2</c:v>
                </c:pt>
                <c:pt idx="3104">
                  <c:v>-2.5999999999999801E-2</c:v>
                </c:pt>
                <c:pt idx="3105">
                  <c:v>4.3000000000000149E-2</c:v>
                </c:pt>
                <c:pt idx="3106">
                  <c:v>9.9999999999997868E-3</c:v>
                </c:pt>
                <c:pt idx="3107">
                  <c:v>2.2000000000000242E-2</c:v>
                </c:pt>
                <c:pt idx="3108">
                  <c:v>8.8000000000000078E-2</c:v>
                </c:pt>
                <c:pt idx="3109">
                  <c:v>-1.7999999999999794E-2</c:v>
                </c:pt>
                <c:pt idx="3110">
                  <c:v>-0.13100000000000023</c:v>
                </c:pt>
                <c:pt idx="3111">
                  <c:v>-5.400000000000027E-2</c:v>
                </c:pt>
                <c:pt idx="3112">
                  <c:v>3.900000000000059E-2</c:v>
                </c:pt>
                <c:pt idx="3113">
                  <c:v>2.7999999999999581E-2</c:v>
                </c:pt>
                <c:pt idx="3114">
                  <c:v>-6.2000000000000277E-2</c:v>
                </c:pt>
                <c:pt idx="3115">
                  <c:v>1.0000000000000675E-2</c:v>
                </c:pt>
                <c:pt idx="3116">
                  <c:v>8.9999999999999858E-2</c:v>
                </c:pt>
                <c:pt idx="3117">
                  <c:v>4.3000000000000149E-2</c:v>
                </c:pt>
                <c:pt idx="3118">
                  <c:v>6.9999999999999396E-2</c:v>
                </c:pt>
                <c:pt idx="3119">
                  <c:v>-0.11499999999999932</c:v>
                </c:pt>
                <c:pt idx="3120">
                  <c:v>-7.9000000000000625E-2</c:v>
                </c:pt>
                <c:pt idx="3121">
                  <c:v>-1.1999999999999567E-2</c:v>
                </c:pt>
                <c:pt idx="3122">
                  <c:v>-1.1000000000000121E-2</c:v>
                </c:pt>
                <c:pt idx="3123">
                  <c:v>0.15299999999999958</c:v>
                </c:pt>
                <c:pt idx="3124">
                  <c:v>-3.2999999999999474E-2</c:v>
                </c:pt>
                <c:pt idx="3125">
                  <c:v>9.9000000000000199E-2</c:v>
                </c:pt>
                <c:pt idx="3126">
                  <c:v>6.6999999999999282E-2</c:v>
                </c:pt>
                <c:pt idx="3127">
                  <c:v>1.0000000000000675E-2</c:v>
                </c:pt>
                <c:pt idx="3128">
                  <c:v>-0.17900000000000027</c:v>
                </c:pt>
                <c:pt idx="3129">
                  <c:v>-0.125</c:v>
                </c:pt>
                <c:pt idx="3130">
                  <c:v>0.20600000000000041</c:v>
                </c:pt>
                <c:pt idx="3131">
                  <c:v>-0.22500000000000053</c:v>
                </c:pt>
                <c:pt idx="3132">
                  <c:v>3.0000000000001137E-3</c:v>
                </c:pt>
                <c:pt idx="3133">
                  <c:v>-4.3999999999999595E-2</c:v>
                </c:pt>
                <c:pt idx="3134">
                  <c:v>3.2000000000000028E-2</c:v>
                </c:pt>
                <c:pt idx="3135">
                  <c:v>5.2999999999999048E-2</c:v>
                </c:pt>
                <c:pt idx="3136">
                  <c:v>3.900000000000059E-2</c:v>
                </c:pt>
                <c:pt idx="3137">
                  <c:v>0</c:v>
                </c:pt>
                <c:pt idx="3138">
                  <c:v>-4.1000000000000369E-2</c:v>
                </c:pt>
                <c:pt idx="3139">
                  <c:v>-3.2999999999999474E-2</c:v>
                </c:pt>
                <c:pt idx="3140">
                  <c:v>-0.14300000000000068</c:v>
                </c:pt>
                <c:pt idx="3141">
                  <c:v>1.7000000000000348E-2</c:v>
                </c:pt>
                <c:pt idx="3142">
                  <c:v>-4.3000000000000149E-2</c:v>
                </c:pt>
                <c:pt idx="3143">
                  <c:v>-3.2999999999999474E-2</c:v>
                </c:pt>
                <c:pt idx="3144">
                  <c:v>-4.4000000000000483E-2</c:v>
                </c:pt>
                <c:pt idx="3145">
                  <c:v>-0.10099999999999998</c:v>
                </c:pt>
                <c:pt idx="3146">
                  <c:v>-1.4000000000000234E-2</c:v>
                </c:pt>
                <c:pt idx="3147">
                  <c:v>7.5000000000000178E-2</c:v>
                </c:pt>
                <c:pt idx="3148">
                  <c:v>-9.9999999999944578E-4</c:v>
                </c:pt>
                <c:pt idx="3149">
                  <c:v>0</c:v>
                </c:pt>
                <c:pt idx="3150">
                  <c:v>-7.9000000000000625E-2</c:v>
                </c:pt>
                <c:pt idx="3151">
                  <c:v>-0.13099999999999934</c:v>
                </c:pt>
                <c:pt idx="3152">
                  <c:v>2.1999999999999353E-2</c:v>
                </c:pt>
                <c:pt idx="3153">
                  <c:v>1.8000000000000682E-2</c:v>
                </c:pt>
                <c:pt idx="3154">
                  <c:v>-4.4000000000000483E-2</c:v>
                </c:pt>
                <c:pt idx="3155">
                  <c:v>-8.3000000000000185E-2</c:v>
                </c:pt>
                <c:pt idx="3156">
                  <c:v>-5.8999999999999275E-2</c:v>
                </c:pt>
                <c:pt idx="3157">
                  <c:v>0</c:v>
                </c:pt>
                <c:pt idx="3158">
                  <c:v>3.6999999999999922E-2</c:v>
                </c:pt>
                <c:pt idx="3159">
                  <c:v>-2.6000000000000689E-2</c:v>
                </c:pt>
                <c:pt idx="3160">
                  <c:v>-2.8999999999999915E-2</c:v>
                </c:pt>
                <c:pt idx="3161">
                  <c:v>-1.9000000000000128E-2</c:v>
                </c:pt>
                <c:pt idx="3162">
                  <c:v>-2.4999999999999467E-2</c:v>
                </c:pt>
                <c:pt idx="3163">
                  <c:v>3.5999999999999588E-2</c:v>
                </c:pt>
                <c:pt idx="3164">
                  <c:v>-5.0999999999999268E-2</c:v>
                </c:pt>
                <c:pt idx="3165">
                  <c:v>-2.6000000000000689E-2</c:v>
                </c:pt>
                <c:pt idx="3166">
                  <c:v>8.0000000000000071E-3</c:v>
                </c:pt>
                <c:pt idx="3167">
                  <c:v>-2.5999999999999801E-2</c:v>
                </c:pt>
                <c:pt idx="3168">
                  <c:v>-4.6999999999999709E-2</c:v>
                </c:pt>
                <c:pt idx="3169">
                  <c:v>-3.3000000000000362E-2</c:v>
                </c:pt>
                <c:pt idx="3170">
                  <c:v>-8.3999999999999631E-2</c:v>
                </c:pt>
                <c:pt idx="3171">
                  <c:v>1.0999999999999233E-2</c:v>
                </c:pt>
                <c:pt idx="3172">
                  <c:v>3.1000000000000583E-2</c:v>
                </c:pt>
                <c:pt idx="3173">
                  <c:v>8.4999999999999964E-2</c:v>
                </c:pt>
                <c:pt idx="3174">
                  <c:v>-9.0000000000003411E-3</c:v>
                </c:pt>
                <c:pt idx="3175">
                  <c:v>-2.7000000000000135E-2</c:v>
                </c:pt>
                <c:pt idx="3176">
                  <c:v>-7.9999999999991189E-3</c:v>
                </c:pt>
                <c:pt idx="3177">
                  <c:v>2.9999999999999361E-2</c:v>
                </c:pt>
                <c:pt idx="3178">
                  <c:v>3.0000000000000249E-2</c:v>
                </c:pt>
                <c:pt idx="3179">
                  <c:v>2.2000000000000242E-2</c:v>
                </c:pt>
                <c:pt idx="3180">
                  <c:v>7.6999999999999957E-2</c:v>
                </c:pt>
                <c:pt idx="3181">
                  <c:v>2.1999999999999353E-2</c:v>
                </c:pt>
                <c:pt idx="3182">
                  <c:v>-3.5000000000000142E-2</c:v>
                </c:pt>
                <c:pt idx="3183">
                  <c:v>-9.9999999999944578E-4</c:v>
                </c:pt>
                <c:pt idx="3184">
                  <c:v>1.1000000000000121E-2</c:v>
                </c:pt>
                <c:pt idx="3185">
                  <c:v>-1.6000000000000014E-2</c:v>
                </c:pt>
                <c:pt idx="3186">
                  <c:v>-6.5999999999999837E-2</c:v>
                </c:pt>
                <c:pt idx="3187">
                  <c:v>2.2999999999999687E-2</c:v>
                </c:pt>
                <c:pt idx="3188">
                  <c:v>3.2999999999999474E-2</c:v>
                </c:pt>
                <c:pt idx="3189">
                  <c:v>-0.11499999999999932</c:v>
                </c:pt>
                <c:pt idx="3190">
                  <c:v>-1.2000000000000455E-2</c:v>
                </c:pt>
                <c:pt idx="3191">
                  <c:v>-4.9999999999999822E-2</c:v>
                </c:pt>
                <c:pt idx="3192">
                  <c:v>-3.5999999999999588E-2</c:v>
                </c:pt>
                <c:pt idx="3193">
                  <c:v>1.7999999999999794E-2</c:v>
                </c:pt>
                <c:pt idx="3194">
                  <c:v>-2.7000000000000135E-2</c:v>
                </c:pt>
                <c:pt idx="3195">
                  <c:v>3.0000000000000249E-2</c:v>
                </c:pt>
                <c:pt idx="3196">
                  <c:v>4.1999999999999815E-2</c:v>
                </c:pt>
                <c:pt idx="3197">
                  <c:v>-1.6000000000000014E-2</c:v>
                </c:pt>
                <c:pt idx="3198">
                  <c:v>-1.1999999999999567E-2</c:v>
                </c:pt>
                <c:pt idx="3199">
                  <c:v>-9.0000000000003411E-3</c:v>
                </c:pt>
                <c:pt idx="3200">
                  <c:v>0</c:v>
                </c:pt>
                <c:pt idx="3201">
                  <c:v>-4.9999999999999822E-2</c:v>
                </c:pt>
                <c:pt idx="3202">
                  <c:v>-4.0000000000004476E-3</c:v>
                </c:pt>
                <c:pt idx="3203">
                  <c:v>5.200000000000049E-2</c:v>
                </c:pt>
                <c:pt idx="3204">
                  <c:v>-7.6999999999999957E-2</c:v>
                </c:pt>
                <c:pt idx="3205">
                  <c:v>3.3999999999999808E-2</c:v>
                </c:pt>
                <c:pt idx="3206">
                  <c:v>1.499999999999968E-2</c:v>
                </c:pt>
                <c:pt idx="3207">
                  <c:v>-8.0000000000000071E-3</c:v>
                </c:pt>
                <c:pt idx="3208">
                  <c:v>-2.4000000000000021E-2</c:v>
                </c:pt>
                <c:pt idx="3209">
                  <c:v>1.9000000000000128E-2</c:v>
                </c:pt>
                <c:pt idx="3210">
                  <c:v>-4.6000000000000263E-2</c:v>
                </c:pt>
                <c:pt idx="3211">
                  <c:v>-3.9999999999995595E-3</c:v>
                </c:pt>
                <c:pt idx="3212">
                  <c:v>3.2999999999999474E-2</c:v>
                </c:pt>
                <c:pt idx="3213">
                  <c:v>-2.3999999999999133E-2</c:v>
                </c:pt>
                <c:pt idx="3214">
                  <c:v>2.2999999999999687E-2</c:v>
                </c:pt>
                <c:pt idx="3215">
                  <c:v>2.5999999999999801E-2</c:v>
                </c:pt>
                <c:pt idx="3216">
                  <c:v>6.9999999999996732E-3</c:v>
                </c:pt>
                <c:pt idx="3217">
                  <c:v>0</c:v>
                </c:pt>
                <c:pt idx="3218">
                  <c:v>-7.299999999999951E-2</c:v>
                </c:pt>
                <c:pt idx="3219">
                  <c:v>-8.8000000000000078E-2</c:v>
                </c:pt>
                <c:pt idx="3220">
                  <c:v>-8.0000000000000071E-3</c:v>
                </c:pt>
                <c:pt idx="3221">
                  <c:v>2.5999999999999801E-2</c:v>
                </c:pt>
                <c:pt idx="3222">
                  <c:v>3.8000000000000256E-2</c:v>
                </c:pt>
                <c:pt idx="3223">
                  <c:v>6.0000000000002274E-3</c:v>
                </c:pt>
                <c:pt idx="3224">
                  <c:v>-8.0000000000000071E-3</c:v>
                </c:pt>
                <c:pt idx="3225">
                  <c:v>-6.4000000000000057E-2</c:v>
                </c:pt>
                <c:pt idx="3226">
                  <c:v>-1.6000000000000014E-2</c:v>
                </c:pt>
                <c:pt idx="3227">
                  <c:v>3.9999999999995595E-3</c:v>
                </c:pt>
                <c:pt idx="3228">
                  <c:v>-3.8999999999999702E-2</c:v>
                </c:pt>
                <c:pt idx="3229">
                  <c:v>-1.2000000000000455E-2</c:v>
                </c:pt>
                <c:pt idx="3230">
                  <c:v>3.8000000000000256E-2</c:v>
                </c:pt>
                <c:pt idx="3231">
                  <c:v>3.6999999999999922E-2</c:v>
                </c:pt>
                <c:pt idx="3232">
                  <c:v>0</c:v>
                </c:pt>
                <c:pt idx="3233">
                  <c:v>6.7000000000000171E-2</c:v>
                </c:pt>
                <c:pt idx="3234">
                  <c:v>-3.0999999999999694E-2</c:v>
                </c:pt>
                <c:pt idx="3235">
                  <c:v>3.9999999999995595E-3</c:v>
                </c:pt>
                <c:pt idx="3236">
                  <c:v>-4.1999999999999815E-2</c:v>
                </c:pt>
                <c:pt idx="3237">
                  <c:v>4.8000000000000043E-2</c:v>
                </c:pt>
                <c:pt idx="3238">
                  <c:v>-5.7000000000000384E-2</c:v>
                </c:pt>
                <c:pt idx="3239">
                  <c:v>-1.1999999999999567E-2</c:v>
                </c:pt>
                <c:pt idx="3240">
                  <c:v>-1.1000000000000121E-2</c:v>
                </c:pt>
                <c:pt idx="3241">
                  <c:v>-5.2999999999999936E-2</c:v>
                </c:pt>
                <c:pt idx="3242">
                  <c:v>3.0000000000001137E-3</c:v>
                </c:pt>
                <c:pt idx="3243">
                  <c:v>1.7999999999999794E-2</c:v>
                </c:pt>
                <c:pt idx="3244">
                  <c:v>-2.2000000000000242E-2</c:v>
                </c:pt>
                <c:pt idx="3245">
                  <c:v>-8.0000000000000071E-3</c:v>
                </c:pt>
                <c:pt idx="3246">
                  <c:v>-1.1999999999999567E-2</c:v>
                </c:pt>
                <c:pt idx="3247">
                  <c:v>3.6999999999999922E-2</c:v>
                </c:pt>
                <c:pt idx="3248">
                  <c:v>-4.0000000000004476E-3</c:v>
                </c:pt>
                <c:pt idx="3249">
                  <c:v>-0.16599999999999948</c:v>
                </c:pt>
                <c:pt idx="3250">
                  <c:v>1.499999999999968E-2</c:v>
                </c:pt>
                <c:pt idx="3251">
                  <c:v>-3.9999999999995595E-3</c:v>
                </c:pt>
                <c:pt idx="3252">
                  <c:v>4.8999999999999488E-2</c:v>
                </c:pt>
                <c:pt idx="3253">
                  <c:v>0.10700000000000021</c:v>
                </c:pt>
                <c:pt idx="3254">
                  <c:v>-5.1999999999999602E-2</c:v>
                </c:pt>
                <c:pt idx="3255">
                  <c:v>4.0000000000000036E-2</c:v>
                </c:pt>
                <c:pt idx="3256">
                  <c:v>1.899999999999924E-2</c:v>
                </c:pt>
                <c:pt idx="3257">
                  <c:v>2.8999999999999915E-2</c:v>
                </c:pt>
                <c:pt idx="3258">
                  <c:v>-5.9999999999999609E-2</c:v>
                </c:pt>
                <c:pt idx="3259">
                  <c:v>4.3999999999999595E-2</c:v>
                </c:pt>
                <c:pt idx="3260">
                  <c:v>-8.0000000000000071E-3</c:v>
                </c:pt>
                <c:pt idx="3261">
                  <c:v>0</c:v>
                </c:pt>
                <c:pt idx="3262">
                  <c:v>-6.3999999999999169E-2</c:v>
                </c:pt>
                <c:pt idx="3263">
                  <c:v>-8.0000000000000071E-3</c:v>
                </c:pt>
                <c:pt idx="3264">
                  <c:v>-6.7000000000000171E-2</c:v>
                </c:pt>
                <c:pt idx="3265">
                  <c:v>-1.1000000000000121E-2</c:v>
                </c:pt>
                <c:pt idx="3266">
                  <c:v>-1.000000000000334E-3</c:v>
                </c:pt>
                <c:pt idx="3267">
                  <c:v>-9.6999999999999531E-2</c:v>
                </c:pt>
                <c:pt idx="3268">
                  <c:v>6.7000000000000171E-2</c:v>
                </c:pt>
                <c:pt idx="3269">
                  <c:v>-1.2000000000000455E-2</c:v>
                </c:pt>
                <c:pt idx="3270">
                  <c:v>9.2999999999999972E-2</c:v>
                </c:pt>
                <c:pt idx="3271">
                  <c:v>1.7999999999999794E-2</c:v>
                </c:pt>
                <c:pt idx="3272">
                  <c:v>2.5000000000000355E-2</c:v>
                </c:pt>
                <c:pt idx="3273">
                  <c:v>-8.1999999999999851E-2</c:v>
                </c:pt>
                <c:pt idx="3274">
                  <c:v>1.499999999999968E-2</c:v>
                </c:pt>
                <c:pt idx="3275">
                  <c:v>-7.8000000000000291E-2</c:v>
                </c:pt>
                <c:pt idx="3276">
                  <c:v>1.4000000000000234E-2</c:v>
                </c:pt>
                <c:pt idx="3277">
                  <c:v>-5.1999999999999602E-2</c:v>
                </c:pt>
                <c:pt idx="3278">
                  <c:v>-1.000000000000334E-3</c:v>
                </c:pt>
                <c:pt idx="3279">
                  <c:v>0</c:v>
                </c:pt>
                <c:pt idx="3280">
                  <c:v>3.0000000000000249E-2</c:v>
                </c:pt>
                <c:pt idx="3281">
                  <c:v>-4.0000000000004476E-3</c:v>
                </c:pt>
                <c:pt idx="3282">
                  <c:v>-3.7999999999999368E-2</c:v>
                </c:pt>
                <c:pt idx="3283">
                  <c:v>-5.600000000000005E-2</c:v>
                </c:pt>
                <c:pt idx="3284">
                  <c:v>-8.9000000000000412E-2</c:v>
                </c:pt>
                <c:pt idx="3285">
                  <c:v>-9.6999999999999531E-2</c:v>
                </c:pt>
                <c:pt idx="3286">
                  <c:v>4.8000000000000043E-2</c:v>
                </c:pt>
                <c:pt idx="3287">
                  <c:v>-3.0000000000001137E-3</c:v>
                </c:pt>
                <c:pt idx="3288">
                  <c:v>-5.7000000000000384E-2</c:v>
                </c:pt>
                <c:pt idx="3289">
                  <c:v>-7.7999999999999403E-2</c:v>
                </c:pt>
                <c:pt idx="3290">
                  <c:v>4.7999999999999154E-2</c:v>
                </c:pt>
                <c:pt idx="3291">
                  <c:v>0</c:v>
                </c:pt>
                <c:pt idx="3292">
                  <c:v>-4.4999999999999929E-2</c:v>
                </c:pt>
                <c:pt idx="3293">
                  <c:v>-5.9999999999999609E-2</c:v>
                </c:pt>
                <c:pt idx="3294">
                  <c:v>1.1000000000000121E-2</c:v>
                </c:pt>
                <c:pt idx="3295">
                  <c:v>3.3999999999999808E-2</c:v>
                </c:pt>
                <c:pt idx="3296">
                  <c:v>1.1000000000000121E-2</c:v>
                </c:pt>
                <c:pt idx="3297">
                  <c:v>-6.0000000000000497E-2</c:v>
                </c:pt>
                <c:pt idx="3298">
                  <c:v>0.1120000000000001</c:v>
                </c:pt>
                <c:pt idx="3299">
                  <c:v>4.9999999999998934E-3</c:v>
                </c:pt>
                <c:pt idx="3300">
                  <c:v>-0.13999999999999968</c:v>
                </c:pt>
                <c:pt idx="3301">
                  <c:v>-2.0000000000000462E-2</c:v>
                </c:pt>
                <c:pt idx="3302">
                  <c:v>4.6000000000000263E-2</c:v>
                </c:pt>
                <c:pt idx="3303">
                  <c:v>8.4000000000000519E-2</c:v>
                </c:pt>
                <c:pt idx="3304">
                  <c:v>1.699999999999946E-2</c:v>
                </c:pt>
                <c:pt idx="3305">
                  <c:v>7.9000000000000625E-2</c:v>
                </c:pt>
                <c:pt idx="3306">
                  <c:v>-3.0000000000001137E-3</c:v>
                </c:pt>
                <c:pt idx="3307">
                  <c:v>4.8999999999999488E-2</c:v>
                </c:pt>
                <c:pt idx="3308">
                  <c:v>2.2000000000000242E-2</c:v>
                </c:pt>
                <c:pt idx="3309">
                  <c:v>0.13100000000000023</c:v>
                </c:pt>
                <c:pt idx="3310">
                  <c:v>1.1999999999999567E-2</c:v>
                </c:pt>
                <c:pt idx="3311">
                  <c:v>0.11300000000000043</c:v>
                </c:pt>
                <c:pt idx="3312">
                  <c:v>2.0999999999999908E-2</c:v>
                </c:pt>
                <c:pt idx="3313">
                  <c:v>3.9999999999995595E-3</c:v>
                </c:pt>
                <c:pt idx="3314">
                  <c:v>4.9999999999998934E-3</c:v>
                </c:pt>
                <c:pt idx="3315">
                  <c:v>-4.8000000000000043E-2</c:v>
                </c:pt>
                <c:pt idx="3316">
                  <c:v>1.2000000000000455E-2</c:v>
                </c:pt>
                <c:pt idx="3317">
                  <c:v>0.15700000000000003</c:v>
                </c:pt>
                <c:pt idx="3318">
                  <c:v>-8.3999999999999631E-2</c:v>
                </c:pt>
                <c:pt idx="3319">
                  <c:v>-2.3000000000000576E-2</c:v>
                </c:pt>
                <c:pt idx="3320">
                  <c:v>4.4000000000000483E-2</c:v>
                </c:pt>
                <c:pt idx="3321">
                  <c:v>0.10699999999999932</c:v>
                </c:pt>
                <c:pt idx="3322">
                  <c:v>-0.11499999999999932</c:v>
                </c:pt>
                <c:pt idx="3323">
                  <c:v>-4.7000000000000597E-2</c:v>
                </c:pt>
                <c:pt idx="3324">
                  <c:v>9.6000000000000085E-2</c:v>
                </c:pt>
                <c:pt idx="3325">
                  <c:v>-1.1999999999999567E-2</c:v>
                </c:pt>
                <c:pt idx="3326">
                  <c:v>-0.11900000000000066</c:v>
                </c:pt>
                <c:pt idx="3327">
                  <c:v>-5.1999999999999602E-2</c:v>
                </c:pt>
                <c:pt idx="3328">
                  <c:v>-2.2999999999999687E-2</c:v>
                </c:pt>
                <c:pt idx="3329">
                  <c:v>-0.10000000000000053</c:v>
                </c:pt>
                <c:pt idx="3330">
                  <c:v>-8.0000000000000071E-3</c:v>
                </c:pt>
                <c:pt idx="3331">
                  <c:v>-5.8999999999999275E-2</c:v>
                </c:pt>
                <c:pt idx="3332">
                  <c:v>3.9999999999995595E-3</c:v>
                </c:pt>
                <c:pt idx="3333">
                  <c:v>0.11699999999999999</c:v>
                </c:pt>
                <c:pt idx="3334">
                  <c:v>-8.0000000000000071E-3</c:v>
                </c:pt>
                <c:pt idx="3335">
                  <c:v>-3.5000000000000142E-2</c:v>
                </c:pt>
                <c:pt idx="3336">
                  <c:v>-2.4000000000000021E-2</c:v>
                </c:pt>
                <c:pt idx="3337">
                  <c:v>4.0000000000004476E-3</c:v>
                </c:pt>
                <c:pt idx="3338">
                  <c:v>-1.1000000000000121E-2</c:v>
                </c:pt>
                <c:pt idx="3339">
                  <c:v>-3.900000000000059E-2</c:v>
                </c:pt>
                <c:pt idx="3340">
                  <c:v>4.0000000000004476E-3</c:v>
                </c:pt>
                <c:pt idx="3341">
                  <c:v>-7.2000000000000064E-2</c:v>
                </c:pt>
                <c:pt idx="3342">
                  <c:v>-3.0999999999999694E-2</c:v>
                </c:pt>
                <c:pt idx="3343">
                  <c:v>4.8999999999999488E-2</c:v>
                </c:pt>
                <c:pt idx="3344">
                  <c:v>-3.2000000000000028E-2</c:v>
                </c:pt>
                <c:pt idx="3345">
                  <c:v>9.0000000000003411E-3</c:v>
                </c:pt>
                <c:pt idx="3346">
                  <c:v>-5.600000000000005E-2</c:v>
                </c:pt>
                <c:pt idx="3347">
                  <c:v>3.2000000000000028E-2</c:v>
                </c:pt>
                <c:pt idx="3348">
                  <c:v>9.9999999999997868E-3</c:v>
                </c:pt>
                <c:pt idx="3349">
                  <c:v>1.2000000000000455E-2</c:v>
                </c:pt>
                <c:pt idx="3350">
                  <c:v>-2.4000000000000021E-2</c:v>
                </c:pt>
                <c:pt idx="3351">
                  <c:v>1.2999999999999901E-2</c:v>
                </c:pt>
                <c:pt idx="3352">
                  <c:v>0.11500000000000021</c:v>
                </c:pt>
                <c:pt idx="3353">
                  <c:v>-8.6000000000000298E-2</c:v>
                </c:pt>
                <c:pt idx="3354">
                  <c:v>-7.8999999999999737E-2</c:v>
                </c:pt>
                <c:pt idx="3355">
                  <c:v>6.7000000000000171E-2</c:v>
                </c:pt>
                <c:pt idx="3356">
                  <c:v>-0.11500000000000021</c:v>
                </c:pt>
                <c:pt idx="3357">
                  <c:v>-3.0000000000001137E-3</c:v>
                </c:pt>
                <c:pt idx="3358">
                  <c:v>-5.7999999999999829E-2</c:v>
                </c:pt>
                <c:pt idx="3359">
                  <c:v>4.3999999999999595E-2</c:v>
                </c:pt>
                <c:pt idx="3360">
                  <c:v>-3.9999999999995595E-3</c:v>
                </c:pt>
                <c:pt idx="3361">
                  <c:v>2.4999999999999467E-2</c:v>
                </c:pt>
                <c:pt idx="3362">
                  <c:v>-2.7999999999999581E-2</c:v>
                </c:pt>
                <c:pt idx="3363">
                  <c:v>-7.0000000000000284E-2</c:v>
                </c:pt>
                <c:pt idx="3364">
                  <c:v>5.600000000000005E-2</c:v>
                </c:pt>
                <c:pt idx="3365">
                  <c:v>-1.499999999999968E-2</c:v>
                </c:pt>
                <c:pt idx="3366">
                  <c:v>-4.0000000000004476E-3</c:v>
                </c:pt>
                <c:pt idx="3367">
                  <c:v>8.3999999999999631E-2</c:v>
                </c:pt>
                <c:pt idx="3368">
                  <c:v>0.1460000000000008</c:v>
                </c:pt>
                <c:pt idx="3369">
                  <c:v>-0.15300000000000047</c:v>
                </c:pt>
                <c:pt idx="3370">
                  <c:v>-1.1000000000000121E-2</c:v>
                </c:pt>
                <c:pt idx="3371">
                  <c:v>-1.1999999999999567E-2</c:v>
                </c:pt>
                <c:pt idx="3372">
                  <c:v>2.0999999999999908E-2</c:v>
                </c:pt>
                <c:pt idx="3373">
                  <c:v>-7.0000000000005613E-3</c:v>
                </c:pt>
                <c:pt idx="3374">
                  <c:v>8.3000000000000185E-2</c:v>
                </c:pt>
                <c:pt idx="3375">
                  <c:v>0</c:v>
                </c:pt>
                <c:pt idx="3376">
                  <c:v>2.8000000000000469E-2</c:v>
                </c:pt>
                <c:pt idx="3377">
                  <c:v>-7.3999999999999844E-2</c:v>
                </c:pt>
                <c:pt idx="3378">
                  <c:v>-3.1000000000000583E-2</c:v>
                </c:pt>
                <c:pt idx="3379">
                  <c:v>5.9000000000000163E-2</c:v>
                </c:pt>
                <c:pt idx="3380">
                  <c:v>-1.9000000000000128E-2</c:v>
                </c:pt>
                <c:pt idx="3381">
                  <c:v>4.7000000000000597E-2</c:v>
                </c:pt>
                <c:pt idx="3382">
                  <c:v>0</c:v>
                </c:pt>
                <c:pt idx="3383">
                  <c:v>4.7999999999999154E-2</c:v>
                </c:pt>
                <c:pt idx="3384">
                  <c:v>-7.6999999999999957E-2</c:v>
                </c:pt>
                <c:pt idx="3385">
                  <c:v>5.1000000000000156E-2</c:v>
                </c:pt>
                <c:pt idx="3386">
                  <c:v>9.2999999999999972E-2</c:v>
                </c:pt>
                <c:pt idx="3387">
                  <c:v>5.0000000000000711E-2</c:v>
                </c:pt>
                <c:pt idx="3388">
                  <c:v>-7.0000000000005613E-3</c:v>
                </c:pt>
                <c:pt idx="3389">
                  <c:v>-6.4999999999999503E-2</c:v>
                </c:pt>
                <c:pt idx="3390">
                  <c:v>8.4999999999999964E-2</c:v>
                </c:pt>
                <c:pt idx="3391">
                  <c:v>-0.104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40-416C-8F46-7212B68C243F}"/>
            </c:ext>
          </c:extLst>
        </c:ser>
        <c:ser>
          <c:idx val="3"/>
          <c:order val="3"/>
          <c:tx>
            <c:strRef>
              <c:f>'Statistical Analysis Yield Curv'!$I$5</c:f>
              <c:strCache>
                <c:ptCount val="1"/>
                <c:pt idx="0">
                  <c:v>10yr Treasuyr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J$6:$J$3397</c:f>
              <c:numCache>
                <c:formatCode>General</c:formatCode>
                <c:ptCount val="3392"/>
                <c:pt idx="1">
                  <c:v>0</c:v>
                </c:pt>
                <c:pt idx="2">
                  <c:v>5.600000000000005E-2</c:v>
                </c:pt>
                <c:pt idx="3">
                  <c:v>-3.5000000000000142E-2</c:v>
                </c:pt>
                <c:pt idx="4">
                  <c:v>-1.4999999999999902E-2</c:v>
                </c:pt>
                <c:pt idx="5">
                  <c:v>-2.2999999999999909E-2</c:v>
                </c:pt>
                <c:pt idx="6">
                  <c:v>0</c:v>
                </c:pt>
                <c:pt idx="7">
                  <c:v>1.0999999999999899E-2</c:v>
                </c:pt>
                <c:pt idx="8">
                  <c:v>-3.300000000000014E-2</c:v>
                </c:pt>
                <c:pt idx="9">
                  <c:v>-4.9999999999998934E-3</c:v>
                </c:pt>
                <c:pt idx="10">
                  <c:v>-1.6000000000000014E-2</c:v>
                </c:pt>
                <c:pt idx="11">
                  <c:v>4.4999999999999929E-2</c:v>
                </c:pt>
                <c:pt idx="12">
                  <c:v>7.1000000000000174E-2</c:v>
                </c:pt>
                <c:pt idx="13">
                  <c:v>-2.8999999999999915E-2</c:v>
                </c:pt>
                <c:pt idx="14">
                  <c:v>3.2000000000000028E-2</c:v>
                </c:pt>
                <c:pt idx="15">
                  <c:v>4.3999999999999817E-2</c:v>
                </c:pt>
                <c:pt idx="16">
                  <c:v>3.8000000000000034E-2</c:v>
                </c:pt>
                <c:pt idx="17">
                  <c:v>-4.9999999999998934E-3</c:v>
                </c:pt>
                <c:pt idx="18">
                  <c:v>3.499999999999992E-2</c:v>
                </c:pt>
                <c:pt idx="19">
                  <c:v>-1.0000000000001119E-3</c:v>
                </c:pt>
                <c:pt idx="20">
                  <c:v>-1.6000000000000014E-2</c:v>
                </c:pt>
                <c:pt idx="21">
                  <c:v>-1.7999999999999794E-2</c:v>
                </c:pt>
                <c:pt idx="22">
                  <c:v>5.9999999999997833E-3</c:v>
                </c:pt>
                <c:pt idx="23">
                  <c:v>0</c:v>
                </c:pt>
                <c:pt idx="24">
                  <c:v>-1.2999999999999901E-2</c:v>
                </c:pt>
                <c:pt idx="25">
                  <c:v>-8.999999999999897E-3</c:v>
                </c:pt>
                <c:pt idx="26">
                  <c:v>-2.5000000000000133E-2</c:v>
                </c:pt>
                <c:pt idx="27">
                  <c:v>-2.7999999999999803E-2</c:v>
                </c:pt>
                <c:pt idx="28">
                  <c:v>1.0999999999999677E-2</c:v>
                </c:pt>
                <c:pt idx="29">
                  <c:v>0</c:v>
                </c:pt>
                <c:pt idx="30">
                  <c:v>1.3000000000000123E-2</c:v>
                </c:pt>
                <c:pt idx="31">
                  <c:v>5.3000000000000158E-2</c:v>
                </c:pt>
                <c:pt idx="32">
                  <c:v>3.2999999999999918E-2</c:v>
                </c:pt>
                <c:pt idx="33">
                  <c:v>-1.2999999999999901E-2</c:v>
                </c:pt>
                <c:pt idx="34">
                  <c:v>1.9999999999997797E-3</c:v>
                </c:pt>
                <c:pt idx="35">
                  <c:v>-2.9999999999998916E-3</c:v>
                </c:pt>
                <c:pt idx="36">
                  <c:v>-1.2000000000000011E-2</c:v>
                </c:pt>
                <c:pt idx="37">
                  <c:v>0</c:v>
                </c:pt>
                <c:pt idx="38">
                  <c:v>-9.000000000000119E-3</c:v>
                </c:pt>
                <c:pt idx="39">
                  <c:v>-3.2000000000000028E-2</c:v>
                </c:pt>
                <c:pt idx="40">
                  <c:v>-0.10399999999999987</c:v>
                </c:pt>
                <c:pt idx="41">
                  <c:v>6.6999999999999948E-2</c:v>
                </c:pt>
                <c:pt idx="42">
                  <c:v>-3.0999999999999917E-2</c:v>
                </c:pt>
                <c:pt idx="43">
                  <c:v>-9.000000000000119E-3</c:v>
                </c:pt>
                <c:pt idx="44">
                  <c:v>3.4000000000000252E-2</c:v>
                </c:pt>
                <c:pt idx="45">
                  <c:v>-2.8000000000000025E-2</c:v>
                </c:pt>
                <c:pt idx="46">
                  <c:v>0</c:v>
                </c:pt>
                <c:pt idx="47">
                  <c:v>-2.7000000000000135E-2</c:v>
                </c:pt>
                <c:pt idx="48">
                  <c:v>-7.7999999999999847E-2</c:v>
                </c:pt>
                <c:pt idx="49">
                  <c:v>3.3999999999999808E-2</c:v>
                </c:pt>
                <c:pt idx="50">
                  <c:v>3.2000000000000028E-2</c:v>
                </c:pt>
                <c:pt idx="51">
                  <c:v>-5.600000000000005E-2</c:v>
                </c:pt>
                <c:pt idx="52">
                  <c:v>5.0000000000000044E-2</c:v>
                </c:pt>
                <c:pt idx="53">
                  <c:v>-7.0999999999999952E-2</c:v>
                </c:pt>
                <c:pt idx="54">
                  <c:v>1.6000000000000014E-2</c:v>
                </c:pt>
                <c:pt idx="55">
                  <c:v>0.10000000000000009</c:v>
                </c:pt>
                <c:pt idx="56">
                  <c:v>5.4999999999999716E-2</c:v>
                </c:pt>
                <c:pt idx="57">
                  <c:v>7.0000000000001172E-3</c:v>
                </c:pt>
                <c:pt idx="58">
                  <c:v>-1.4000000000000012E-2</c:v>
                </c:pt>
                <c:pt idx="59">
                  <c:v>-4.0000000000000036E-3</c:v>
                </c:pt>
                <c:pt idx="60">
                  <c:v>-3.8999999999999924E-2</c:v>
                </c:pt>
                <c:pt idx="61">
                  <c:v>-3.0000000000000027E-2</c:v>
                </c:pt>
                <c:pt idx="62">
                  <c:v>0</c:v>
                </c:pt>
                <c:pt idx="63">
                  <c:v>7.0000000000000062E-2</c:v>
                </c:pt>
                <c:pt idx="64">
                  <c:v>5.8999999999999941E-2</c:v>
                </c:pt>
                <c:pt idx="65">
                  <c:v>-6.0000000000000053E-3</c:v>
                </c:pt>
                <c:pt idx="66">
                  <c:v>-4.9999999999998934E-3</c:v>
                </c:pt>
                <c:pt idx="67">
                  <c:v>-8.0000000000000071E-3</c:v>
                </c:pt>
                <c:pt idx="68">
                  <c:v>-2.100000000000013E-2</c:v>
                </c:pt>
                <c:pt idx="69">
                  <c:v>4.5000000000000151E-2</c:v>
                </c:pt>
                <c:pt idx="70">
                  <c:v>-5.7000000000000162E-2</c:v>
                </c:pt>
                <c:pt idx="71">
                  <c:v>-4.2999999999999927E-2</c:v>
                </c:pt>
                <c:pt idx="72">
                  <c:v>-4.4000000000000039E-2</c:v>
                </c:pt>
                <c:pt idx="73">
                  <c:v>-1.1000000000000121E-2</c:v>
                </c:pt>
                <c:pt idx="74">
                  <c:v>-8.0000000000000071E-3</c:v>
                </c:pt>
                <c:pt idx="75">
                  <c:v>-3.6000000000000032E-2</c:v>
                </c:pt>
                <c:pt idx="76">
                  <c:v>-3.2999999999999918E-2</c:v>
                </c:pt>
                <c:pt idx="77">
                  <c:v>-2.4999999999999911E-2</c:v>
                </c:pt>
                <c:pt idx="78">
                  <c:v>0.14300000000000002</c:v>
                </c:pt>
                <c:pt idx="79">
                  <c:v>-3.400000000000003E-2</c:v>
                </c:pt>
                <c:pt idx="80">
                  <c:v>5.699999999999994E-2</c:v>
                </c:pt>
                <c:pt idx="81">
                  <c:v>4.6000000000000041E-2</c:v>
                </c:pt>
                <c:pt idx="82">
                  <c:v>-1.4000000000000012E-2</c:v>
                </c:pt>
                <c:pt idx="83">
                  <c:v>-1.0000000000000009E-2</c:v>
                </c:pt>
                <c:pt idx="84">
                  <c:v>8.2000000000000073E-2</c:v>
                </c:pt>
                <c:pt idx="85">
                  <c:v>2.4000000000000021E-2</c:v>
                </c:pt>
                <c:pt idx="86">
                  <c:v>2.4000000000000021E-2</c:v>
                </c:pt>
                <c:pt idx="87">
                  <c:v>0</c:v>
                </c:pt>
                <c:pt idx="88">
                  <c:v>-7.5000000000000178E-2</c:v>
                </c:pt>
                <c:pt idx="89">
                  <c:v>-2.6999999999999913E-2</c:v>
                </c:pt>
                <c:pt idx="90">
                  <c:v>1.7000000000000126E-2</c:v>
                </c:pt>
                <c:pt idx="91">
                  <c:v>-1.7000000000000126E-2</c:v>
                </c:pt>
                <c:pt idx="92">
                  <c:v>-3.6000000000000032E-2</c:v>
                </c:pt>
                <c:pt idx="93">
                  <c:v>8.0000000000000071E-3</c:v>
                </c:pt>
                <c:pt idx="94">
                  <c:v>-1.2999999999999901E-2</c:v>
                </c:pt>
                <c:pt idx="95">
                  <c:v>-0.10699999999999998</c:v>
                </c:pt>
                <c:pt idx="96">
                  <c:v>-7.0000000000001172E-3</c:v>
                </c:pt>
                <c:pt idx="97">
                  <c:v>-4.9999999999998934E-3</c:v>
                </c:pt>
                <c:pt idx="98">
                  <c:v>-2.4000000000000021E-2</c:v>
                </c:pt>
                <c:pt idx="99">
                  <c:v>1.9000000000000128E-2</c:v>
                </c:pt>
                <c:pt idx="100">
                  <c:v>7.6999999999999957E-2</c:v>
                </c:pt>
                <c:pt idx="101">
                  <c:v>7.3999999999999844E-2</c:v>
                </c:pt>
                <c:pt idx="102">
                  <c:v>7.0000000000001172E-3</c:v>
                </c:pt>
                <c:pt idx="103">
                  <c:v>-3.1000000000000139E-2</c:v>
                </c:pt>
                <c:pt idx="104">
                  <c:v>3.9000000000000146E-2</c:v>
                </c:pt>
                <c:pt idx="105">
                  <c:v>2.0999999999999908E-2</c:v>
                </c:pt>
                <c:pt idx="106">
                  <c:v>6.2000000000000055E-2</c:v>
                </c:pt>
                <c:pt idx="107">
                  <c:v>2.9999999999998916E-3</c:v>
                </c:pt>
                <c:pt idx="108">
                  <c:v>8.4999999999999964E-2</c:v>
                </c:pt>
                <c:pt idx="109">
                  <c:v>-4.5999999999999819E-2</c:v>
                </c:pt>
                <c:pt idx="110">
                  <c:v>5.600000000000005E-2</c:v>
                </c:pt>
                <c:pt idx="111">
                  <c:v>-3.4000000000000252E-2</c:v>
                </c:pt>
                <c:pt idx="112">
                  <c:v>-4.4000000000000039E-2</c:v>
                </c:pt>
                <c:pt idx="113">
                  <c:v>0.1080000000000001</c:v>
                </c:pt>
                <c:pt idx="114">
                  <c:v>4.0999999999999925E-2</c:v>
                </c:pt>
                <c:pt idx="115">
                  <c:v>1.0000000000000231E-2</c:v>
                </c:pt>
                <c:pt idx="116">
                  <c:v>-3.9000000000000146E-2</c:v>
                </c:pt>
                <c:pt idx="117">
                  <c:v>-3.0999999999999917E-2</c:v>
                </c:pt>
                <c:pt idx="118">
                  <c:v>-5.0999999999999934E-2</c:v>
                </c:pt>
                <c:pt idx="119">
                  <c:v>1.399999999999979E-2</c:v>
                </c:pt>
                <c:pt idx="120">
                  <c:v>-1.399999999999979E-2</c:v>
                </c:pt>
                <c:pt idx="121">
                  <c:v>3.6000000000000032E-2</c:v>
                </c:pt>
                <c:pt idx="122">
                  <c:v>-1.5000000000000124E-2</c:v>
                </c:pt>
                <c:pt idx="123">
                  <c:v>1.2999999999999901E-2</c:v>
                </c:pt>
                <c:pt idx="124">
                  <c:v>-4.2999999999999927E-2</c:v>
                </c:pt>
                <c:pt idx="125">
                  <c:v>1.6000000000000014E-2</c:v>
                </c:pt>
                <c:pt idx="126">
                  <c:v>-1.0999999999999899E-2</c:v>
                </c:pt>
                <c:pt idx="127">
                  <c:v>-3.7000000000000144E-2</c:v>
                </c:pt>
                <c:pt idx="128">
                  <c:v>-4.7999999999999821E-2</c:v>
                </c:pt>
                <c:pt idx="129">
                  <c:v>-3.2000000000000028E-2</c:v>
                </c:pt>
                <c:pt idx="130">
                  <c:v>0</c:v>
                </c:pt>
                <c:pt idx="131">
                  <c:v>4.0999999999999925E-2</c:v>
                </c:pt>
                <c:pt idx="132">
                  <c:v>-5.699999999999994E-2</c:v>
                </c:pt>
                <c:pt idx="133">
                  <c:v>6.800000000000006E-2</c:v>
                </c:pt>
                <c:pt idx="134">
                  <c:v>-4.1000000000000147E-2</c:v>
                </c:pt>
                <c:pt idx="135">
                  <c:v>-8.0000000000000071E-3</c:v>
                </c:pt>
                <c:pt idx="136">
                  <c:v>2.4000000000000021E-2</c:v>
                </c:pt>
                <c:pt idx="137">
                  <c:v>-7.2000000000000064E-2</c:v>
                </c:pt>
                <c:pt idx="138">
                  <c:v>5.8000000000000052E-2</c:v>
                </c:pt>
                <c:pt idx="139">
                  <c:v>-4.0999999999999925E-2</c:v>
                </c:pt>
                <c:pt idx="140">
                  <c:v>3.6999999999999922E-2</c:v>
                </c:pt>
                <c:pt idx="141">
                  <c:v>4.6000000000000041E-2</c:v>
                </c:pt>
                <c:pt idx="142">
                  <c:v>-2.9999999999998916E-3</c:v>
                </c:pt>
                <c:pt idx="143">
                  <c:v>-6.5000000000000169E-2</c:v>
                </c:pt>
                <c:pt idx="144">
                  <c:v>4.9000000000000155E-2</c:v>
                </c:pt>
                <c:pt idx="145">
                  <c:v>-7.1000000000000174E-2</c:v>
                </c:pt>
                <c:pt idx="146">
                  <c:v>7.8000000000000069E-2</c:v>
                </c:pt>
                <c:pt idx="147">
                  <c:v>-4.9000000000000155E-2</c:v>
                </c:pt>
                <c:pt idx="148">
                  <c:v>-4.0000000000000036E-3</c:v>
                </c:pt>
                <c:pt idx="149">
                  <c:v>-2.0000000000000018E-2</c:v>
                </c:pt>
                <c:pt idx="150">
                  <c:v>8.5000000000000187E-2</c:v>
                </c:pt>
                <c:pt idx="151">
                  <c:v>5.0000000000000044E-2</c:v>
                </c:pt>
                <c:pt idx="152">
                  <c:v>7.1999999999999842E-2</c:v>
                </c:pt>
                <c:pt idx="153">
                  <c:v>-0.10600000000000009</c:v>
                </c:pt>
                <c:pt idx="154">
                  <c:v>-6.3999999999999835E-2</c:v>
                </c:pt>
                <c:pt idx="155">
                  <c:v>-0.123</c:v>
                </c:pt>
                <c:pt idx="156">
                  <c:v>7.0000000000001172E-3</c:v>
                </c:pt>
                <c:pt idx="157">
                  <c:v>0</c:v>
                </c:pt>
                <c:pt idx="158">
                  <c:v>-3.9000000000000146E-2</c:v>
                </c:pt>
                <c:pt idx="159">
                  <c:v>4.3000000000000149E-2</c:v>
                </c:pt>
                <c:pt idx="160">
                  <c:v>-3.5000000000000142E-2</c:v>
                </c:pt>
                <c:pt idx="161">
                  <c:v>2.8000000000000025E-2</c:v>
                </c:pt>
                <c:pt idx="162">
                  <c:v>1.9000000000000128E-2</c:v>
                </c:pt>
                <c:pt idx="163">
                  <c:v>2.4999999999999911E-2</c:v>
                </c:pt>
                <c:pt idx="164">
                  <c:v>-6.3000000000000167E-2</c:v>
                </c:pt>
                <c:pt idx="165">
                  <c:v>-8.0000000000000071E-3</c:v>
                </c:pt>
                <c:pt idx="166">
                  <c:v>4.0000000000000036E-3</c:v>
                </c:pt>
                <c:pt idx="167">
                  <c:v>-7.2999999999999954E-2</c:v>
                </c:pt>
                <c:pt idx="168">
                  <c:v>-2.9999999999999805E-2</c:v>
                </c:pt>
                <c:pt idx="169">
                  <c:v>4.4000000000000039E-2</c:v>
                </c:pt>
                <c:pt idx="170">
                  <c:v>-1.7000000000000126E-2</c:v>
                </c:pt>
                <c:pt idx="171">
                  <c:v>-3.0999999999999917E-2</c:v>
                </c:pt>
                <c:pt idx="172">
                  <c:v>-7.0000000000001172E-3</c:v>
                </c:pt>
                <c:pt idx="173">
                  <c:v>-5.2999999999999936E-2</c:v>
                </c:pt>
                <c:pt idx="174">
                  <c:v>2.9999999999998916E-3</c:v>
                </c:pt>
                <c:pt idx="175">
                  <c:v>-1.4999999999999902E-2</c:v>
                </c:pt>
                <c:pt idx="176">
                  <c:v>2.8999999999999915E-2</c:v>
                </c:pt>
                <c:pt idx="177">
                  <c:v>-2.0999999999999908E-2</c:v>
                </c:pt>
                <c:pt idx="178">
                  <c:v>-3.0000000000001137E-3</c:v>
                </c:pt>
                <c:pt idx="179">
                  <c:v>-4.5999999999999819E-2</c:v>
                </c:pt>
                <c:pt idx="180">
                  <c:v>1.0999999999999899E-2</c:v>
                </c:pt>
                <c:pt idx="181">
                  <c:v>3.8000000000000034E-2</c:v>
                </c:pt>
                <c:pt idx="182">
                  <c:v>-2.8000000000000025E-2</c:v>
                </c:pt>
                <c:pt idx="183">
                  <c:v>-3.0000000000001137E-3</c:v>
                </c:pt>
                <c:pt idx="184">
                  <c:v>-8.999999999999897E-3</c:v>
                </c:pt>
                <c:pt idx="185">
                  <c:v>-2.3000000000000131E-2</c:v>
                </c:pt>
                <c:pt idx="186">
                  <c:v>1.8000000000000238E-2</c:v>
                </c:pt>
                <c:pt idx="187">
                  <c:v>-2.0000000000002238E-3</c:v>
                </c:pt>
                <c:pt idx="188">
                  <c:v>-6.899999999999995E-2</c:v>
                </c:pt>
                <c:pt idx="189">
                  <c:v>1.6000000000000014E-2</c:v>
                </c:pt>
                <c:pt idx="190">
                  <c:v>5.2999999999999936E-2</c:v>
                </c:pt>
                <c:pt idx="191">
                  <c:v>-6.4999999999999947E-2</c:v>
                </c:pt>
                <c:pt idx="192">
                  <c:v>-7.0000000000001172E-3</c:v>
                </c:pt>
                <c:pt idx="193">
                  <c:v>-0.12599999999999989</c:v>
                </c:pt>
                <c:pt idx="194">
                  <c:v>-4.3000000000000149E-2</c:v>
                </c:pt>
                <c:pt idx="195">
                  <c:v>-7.6999999999999957E-2</c:v>
                </c:pt>
                <c:pt idx="196">
                  <c:v>0.11800000000000033</c:v>
                </c:pt>
                <c:pt idx="197">
                  <c:v>-2.8000000000000025E-2</c:v>
                </c:pt>
                <c:pt idx="198">
                  <c:v>5.0999999999999712E-2</c:v>
                </c:pt>
                <c:pt idx="199">
                  <c:v>-4.0999999999999925E-2</c:v>
                </c:pt>
                <c:pt idx="200">
                  <c:v>1.6999999999999904E-2</c:v>
                </c:pt>
                <c:pt idx="201">
                  <c:v>-6.4999999999999947E-2</c:v>
                </c:pt>
                <c:pt idx="202">
                  <c:v>1.6000000000000014E-2</c:v>
                </c:pt>
                <c:pt idx="203">
                  <c:v>-4.5999999999999819E-2</c:v>
                </c:pt>
                <c:pt idx="204">
                  <c:v>-1.8000000000000238E-2</c:v>
                </c:pt>
                <c:pt idx="205">
                  <c:v>-6.2999999999999723E-2</c:v>
                </c:pt>
                <c:pt idx="206">
                  <c:v>-1.8000000000000238E-2</c:v>
                </c:pt>
                <c:pt idx="207">
                  <c:v>8.3000000000000185E-2</c:v>
                </c:pt>
                <c:pt idx="208">
                  <c:v>1.499999999999968E-2</c:v>
                </c:pt>
                <c:pt idx="209">
                  <c:v>1.0000000000000231E-2</c:v>
                </c:pt>
                <c:pt idx="210">
                  <c:v>0.14300000000000024</c:v>
                </c:pt>
                <c:pt idx="211">
                  <c:v>9.2999999999999972E-2</c:v>
                </c:pt>
                <c:pt idx="212">
                  <c:v>4.9999999999998934E-3</c:v>
                </c:pt>
                <c:pt idx="213">
                  <c:v>1.6000000000000014E-2</c:v>
                </c:pt>
                <c:pt idx="214">
                  <c:v>3.6999999999999922E-2</c:v>
                </c:pt>
                <c:pt idx="215">
                  <c:v>3.2000000000000028E-2</c:v>
                </c:pt>
                <c:pt idx="216">
                  <c:v>-6.7000000000000171E-2</c:v>
                </c:pt>
                <c:pt idx="217">
                  <c:v>3.6000000000000032E-2</c:v>
                </c:pt>
                <c:pt idx="218">
                  <c:v>-5.2000000000000046E-2</c:v>
                </c:pt>
                <c:pt idx="219">
                  <c:v>5.500000000000016E-2</c:v>
                </c:pt>
                <c:pt idx="220">
                  <c:v>2.8000000000000025E-2</c:v>
                </c:pt>
                <c:pt idx="221">
                  <c:v>1.7999999999999794E-2</c:v>
                </c:pt>
                <c:pt idx="222">
                  <c:v>-5.0999999999999712E-2</c:v>
                </c:pt>
                <c:pt idx="223">
                  <c:v>-2.0000000000000018E-2</c:v>
                </c:pt>
                <c:pt idx="224">
                  <c:v>-7.0000000000001172E-3</c:v>
                </c:pt>
                <c:pt idx="225">
                  <c:v>-5.600000000000005E-2</c:v>
                </c:pt>
                <c:pt idx="226">
                  <c:v>5.699999999999994E-2</c:v>
                </c:pt>
                <c:pt idx="227">
                  <c:v>0</c:v>
                </c:pt>
                <c:pt idx="228">
                  <c:v>1.9000000000000128E-2</c:v>
                </c:pt>
                <c:pt idx="229">
                  <c:v>5.600000000000005E-2</c:v>
                </c:pt>
                <c:pt idx="230">
                  <c:v>-9.000000000000119E-3</c:v>
                </c:pt>
                <c:pt idx="231">
                  <c:v>-3.8000000000000034E-2</c:v>
                </c:pt>
                <c:pt idx="232">
                  <c:v>-1.2000000000000011E-2</c:v>
                </c:pt>
                <c:pt idx="233">
                  <c:v>-4.9999999999999822E-2</c:v>
                </c:pt>
                <c:pt idx="234">
                  <c:v>5.3999999999999826E-2</c:v>
                </c:pt>
                <c:pt idx="235">
                  <c:v>9.000000000000119E-3</c:v>
                </c:pt>
                <c:pt idx="236">
                  <c:v>6.6999999999999948E-2</c:v>
                </c:pt>
                <c:pt idx="237">
                  <c:v>-1.6000000000000014E-2</c:v>
                </c:pt>
                <c:pt idx="238">
                  <c:v>0.10099999999999998</c:v>
                </c:pt>
                <c:pt idx="239">
                  <c:v>-4.9999999999998934E-3</c:v>
                </c:pt>
                <c:pt idx="240">
                  <c:v>2.8999999999999915E-2</c:v>
                </c:pt>
                <c:pt idx="241">
                  <c:v>-4.6999999999999931E-2</c:v>
                </c:pt>
                <c:pt idx="242">
                  <c:v>-4.6999999999999931E-2</c:v>
                </c:pt>
                <c:pt idx="243">
                  <c:v>-4.0000000000000036E-2</c:v>
                </c:pt>
                <c:pt idx="244">
                  <c:v>-6.3000000000000167E-2</c:v>
                </c:pt>
                <c:pt idx="245">
                  <c:v>-6.5999999999999837E-2</c:v>
                </c:pt>
                <c:pt idx="246">
                  <c:v>8.999999999999897E-3</c:v>
                </c:pt>
                <c:pt idx="247">
                  <c:v>2.7000000000000135E-2</c:v>
                </c:pt>
                <c:pt idx="248">
                  <c:v>4.6999999999999931E-2</c:v>
                </c:pt>
                <c:pt idx="249">
                  <c:v>7.8999999999999959E-2</c:v>
                </c:pt>
                <c:pt idx="250">
                  <c:v>4.2000000000000037E-2</c:v>
                </c:pt>
                <c:pt idx="251">
                  <c:v>-6.9999999999998952E-3</c:v>
                </c:pt>
                <c:pt idx="252">
                  <c:v>0</c:v>
                </c:pt>
                <c:pt idx="253">
                  <c:v>-6.0000000000000053E-2</c:v>
                </c:pt>
                <c:pt idx="254">
                  <c:v>1.8999999999999906E-2</c:v>
                </c:pt>
                <c:pt idx="255">
                  <c:v>-6.3999999999999835E-2</c:v>
                </c:pt>
                <c:pt idx="256">
                  <c:v>9.9999999999997868E-3</c:v>
                </c:pt>
                <c:pt idx="257">
                  <c:v>0</c:v>
                </c:pt>
                <c:pt idx="258">
                  <c:v>-3.6999999999999922E-2</c:v>
                </c:pt>
                <c:pt idx="259">
                  <c:v>1.8000000000000016E-2</c:v>
                </c:pt>
                <c:pt idx="260">
                  <c:v>3.0000000000000027E-2</c:v>
                </c:pt>
                <c:pt idx="261">
                  <c:v>7.0999999999999952E-2</c:v>
                </c:pt>
                <c:pt idx="262">
                  <c:v>0</c:v>
                </c:pt>
                <c:pt idx="263">
                  <c:v>-2.2999999999999909E-2</c:v>
                </c:pt>
                <c:pt idx="264">
                  <c:v>-1.8000000000000238E-2</c:v>
                </c:pt>
                <c:pt idx="265">
                  <c:v>-8.7999999999999634E-2</c:v>
                </c:pt>
                <c:pt idx="266">
                  <c:v>-1.9000000000000128E-2</c:v>
                </c:pt>
                <c:pt idx="267">
                  <c:v>0</c:v>
                </c:pt>
                <c:pt idx="268">
                  <c:v>7.6999999999999957E-2</c:v>
                </c:pt>
                <c:pt idx="269">
                  <c:v>-2.0000000000000018E-2</c:v>
                </c:pt>
                <c:pt idx="270">
                  <c:v>4.4000000000000039E-2</c:v>
                </c:pt>
                <c:pt idx="271">
                  <c:v>0.11399999999999988</c:v>
                </c:pt>
                <c:pt idx="272">
                  <c:v>-3.7999999999999812E-2</c:v>
                </c:pt>
                <c:pt idx="273">
                  <c:v>-6.1000000000000165E-2</c:v>
                </c:pt>
                <c:pt idx="274">
                  <c:v>5.0000000000001155E-3</c:v>
                </c:pt>
                <c:pt idx="275">
                  <c:v>-6.2000000000000055E-2</c:v>
                </c:pt>
                <c:pt idx="276">
                  <c:v>-4.7999999999999821E-2</c:v>
                </c:pt>
                <c:pt idx="277">
                  <c:v>-4.8000000000000043E-2</c:v>
                </c:pt>
                <c:pt idx="278">
                  <c:v>9.0999999999999748E-2</c:v>
                </c:pt>
                <c:pt idx="279">
                  <c:v>-5.8999999999999719E-2</c:v>
                </c:pt>
                <c:pt idx="280">
                  <c:v>-6.0000000000000053E-2</c:v>
                </c:pt>
                <c:pt idx="281">
                  <c:v>4.5999999999999819E-2</c:v>
                </c:pt>
                <c:pt idx="282">
                  <c:v>1.0000000000000231E-2</c:v>
                </c:pt>
                <c:pt idx="283">
                  <c:v>-5.400000000000027E-2</c:v>
                </c:pt>
                <c:pt idx="284">
                  <c:v>1.9000000000000128E-2</c:v>
                </c:pt>
                <c:pt idx="285">
                  <c:v>7.6999999999999957E-2</c:v>
                </c:pt>
                <c:pt idx="286">
                  <c:v>1.6999999999999904E-2</c:v>
                </c:pt>
                <c:pt idx="287">
                  <c:v>1.0000000000000231E-2</c:v>
                </c:pt>
                <c:pt idx="288">
                  <c:v>7.9999999999999849E-2</c:v>
                </c:pt>
                <c:pt idx="289">
                  <c:v>0</c:v>
                </c:pt>
                <c:pt idx="290">
                  <c:v>-3.300000000000014E-2</c:v>
                </c:pt>
                <c:pt idx="291">
                  <c:v>-3.7999999999999812E-2</c:v>
                </c:pt>
                <c:pt idx="292">
                  <c:v>-5.500000000000016E-2</c:v>
                </c:pt>
                <c:pt idx="293">
                  <c:v>5.0000000000000266E-2</c:v>
                </c:pt>
                <c:pt idx="294">
                  <c:v>-4.0000000000000036E-2</c:v>
                </c:pt>
                <c:pt idx="295">
                  <c:v>-4.4999999999999929E-2</c:v>
                </c:pt>
                <c:pt idx="296">
                  <c:v>-1.1000000000000121E-2</c:v>
                </c:pt>
                <c:pt idx="297">
                  <c:v>-9.9999999999988987E-4</c:v>
                </c:pt>
                <c:pt idx="298">
                  <c:v>0</c:v>
                </c:pt>
                <c:pt idx="299">
                  <c:v>9.5999999999999863E-2</c:v>
                </c:pt>
                <c:pt idx="300">
                  <c:v>-0.11599999999999988</c:v>
                </c:pt>
                <c:pt idx="301">
                  <c:v>4.0000000000000036E-2</c:v>
                </c:pt>
                <c:pt idx="302">
                  <c:v>4.0000000000000036E-3</c:v>
                </c:pt>
                <c:pt idx="303">
                  <c:v>-4.0000000000000036E-2</c:v>
                </c:pt>
                <c:pt idx="304">
                  <c:v>8.7999999999999856E-2</c:v>
                </c:pt>
                <c:pt idx="305">
                  <c:v>-4.0000000000000036E-3</c:v>
                </c:pt>
                <c:pt idx="306">
                  <c:v>-0.12399999999999989</c:v>
                </c:pt>
                <c:pt idx="307">
                  <c:v>-0.20400000000000018</c:v>
                </c:pt>
                <c:pt idx="308">
                  <c:v>-8.0000000000000071E-2</c:v>
                </c:pt>
                <c:pt idx="309">
                  <c:v>0.19300000000000006</c:v>
                </c:pt>
                <c:pt idx="310">
                  <c:v>9.5000000000000195E-2</c:v>
                </c:pt>
                <c:pt idx="311">
                  <c:v>-0.12400000000000011</c:v>
                </c:pt>
                <c:pt idx="312">
                  <c:v>1.399999999999979E-2</c:v>
                </c:pt>
                <c:pt idx="313">
                  <c:v>3.0000000000000249E-2</c:v>
                </c:pt>
                <c:pt idx="314">
                  <c:v>2.8999999999999915E-2</c:v>
                </c:pt>
                <c:pt idx="315">
                  <c:v>-1.6999999999999904E-2</c:v>
                </c:pt>
                <c:pt idx="316">
                  <c:v>2.1999999999999797E-2</c:v>
                </c:pt>
                <c:pt idx="317">
                  <c:v>-9.2999999999999972E-2</c:v>
                </c:pt>
                <c:pt idx="318">
                  <c:v>6.4999999999999947E-2</c:v>
                </c:pt>
                <c:pt idx="319">
                  <c:v>-2.6999999999999691E-2</c:v>
                </c:pt>
                <c:pt idx="320">
                  <c:v>6.0000000000000053E-2</c:v>
                </c:pt>
                <c:pt idx="321">
                  <c:v>7.2999999999999954E-2</c:v>
                </c:pt>
                <c:pt idx="322">
                  <c:v>0</c:v>
                </c:pt>
                <c:pt idx="323">
                  <c:v>8.9999999999999858E-2</c:v>
                </c:pt>
                <c:pt idx="324">
                  <c:v>9.8999999999999977E-2</c:v>
                </c:pt>
                <c:pt idx="325">
                  <c:v>6.6999999999999948E-2</c:v>
                </c:pt>
                <c:pt idx="326">
                  <c:v>6.4999999999999947E-2</c:v>
                </c:pt>
                <c:pt idx="327">
                  <c:v>-0.15899999999999981</c:v>
                </c:pt>
                <c:pt idx="328">
                  <c:v>-8.0999999999999961E-2</c:v>
                </c:pt>
                <c:pt idx="329">
                  <c:v>1.6000000000000014E-2</c:v>
                </c:pt>
                <c:pt idx="330">
                  <c:v>8.999999999999897E-3</c:v>
                </c:pt>
                <c:pt idx="331">
                  <c:v>7.0999999999999952E-2</c:v>
                </c:pt>
                <c:pt idx="332">
                  <c:v>6.6999999999999948E-2</c:v>
                </c:pt>
                <c:pt idx="333">
                  <c:v>0.11500000000000021</c:v>
                </c:pt>
                <c:pt idx="334">
                  <c:v>-0.13900000000000023</c:v>
                </c:pt>
                <c:pt idx="335">
                  <c:v>-8.0999999999999961E-2</c:v>
                </c:pt>
                <c:pt idx="336">
                  <c:v>-1.2000000000000011E-2</c:v>
                </c:pt>
                <c:pt idx="337">
                  <c:v>-9.7999999999999865E-2</c:v>
                </c:pt>
                <c:pt idx="338">
                  <c:v>-3.4000000000000252E-2</c:v>
                </c:pt>
                <c:pt idx="339">
                  <c:v>9.8000000000000309E-2</c:v>
                </c:pt>
                <c:pt idx="340">
                  <c:v>-7.0000000000001172E-3</c:v>
                </c:pt>
                <c:pt idx="341">
                  <c:v>4.4000000000000039E-2</c:v>
                </c:pt>
                <c:pt idx="342">
                  <c:v>2.8000000000000025E-2</c:v>
                </c:pt>
                <c:pt idx="343">
                  <c:v>-6.0000000000000053E-2</c:v>
                </c:pt>
                <c:pt idx="344">
                  <c:v>-6.4000000000000057E-2</c:v>
                </c:pt>
                <c:pt idx="345">
                  <c:v>5.9000000000000163E-2</c:v>
                </c:pt>
                <c:pt idx="346">
                  <c:v>-4.0000000000000036E-3</c:v>
                </c:pt>
                <c:pt idx="347">
                  <c:v>0</c:v>
                </c:pt>
                <c:pt idx="348">
                  <c:v>-0.14200000000000035</c:v>
                </c:pt>
                <c:pt idx="349">
                  <c:v>-9.2999999999999972E-2</c:v>
                </c:pt>
                <c:pt idx="350">
                  <c:v>4.6000000000000263E-2</c:v>
                </c:pt>
                <c:pt idx="351">
                  <c:v>-7.9000000000000181E-2</c:v>
                </c:pt>
                <c:pt idx="352">
                  <c:v>6.6000000000000281E-2</c:v>
                </c:pt>
                <c:pt idx="353">
                  <c:v>-3.9000000000000146E-2</c:v>
                </c:pt>
                <c:pt idx="354">
                  <c:v>-6.999999999999984E-2</c:v>
                </c:pt>
                <c:pt idx="355">
                  <c:v>0.14599999999999991</c:v>
                </c:pt>
                <c:pt idx="356">
                  <c:v>4.6999999999999709E-2</c:v>
                </c:pt>
                <c:pt idx="357">
                  <c:v>4.3000000000000149E-2</c:v>
                </c:pt>
                <c:pt idx="358">
                  <c:v>9.9999999999988987E-4</c:v>
                </c:pt>
                <c:pt idx="359">
                  <c:v>-0.10299999999999976</c:v>
                </c:pt>
                <c:pt idx="360">
                  <c:v>-5.400000000000027E-2</c:v>
                </c:pt>
                <c:pt idx="361">
                  <c:v>-8.5999999999999854E-2</c:v>
                </c:pt>
                <c:pt idx="362">
                  <c:v>4.9999999999999822E-2</c:v>
                </c:pt>
                <c:pt idx="363">
                  <c:v>-8.3999999999999631E-2</c:v>
                </c:pt>
                <c:pt idx="364">
                  <c:v>0.23299999999999965</c:v>
                </c:pt>
                <c:pt idx="365">
                  <c:v>-0.14299999999999979</c:v>
                </c:pt>
                <c:pt idx="366">
                  <c:v>-6.899999999999995E-2</c:v>
                </c:pt>
                <c:pt idx="367">
                  <c:v>-0.2410000000000001</c:v>
                </c:pt>
                <c:pt idx="368">
                  <c:v>0.15600000000000014</c:v>
                </c:pt>
                <c:pt idx="369">
                  <c:v>-0.21700000000000008</c:v>
                </c:pt>
                <c:pt idx="370">
                  <c:v>8.999999999999897E-3</c:v>
                </c:pt>
                <c:pt idx="371">
                  <c:v>-0.13300000000000001</c:v>
                </c:pt>
                <c:pt idx="372">
                  <c:v>-5.2000000000000046E-2</c:v>
                </c:pt>
                <c:pt idx="373">
                  <c:v>-0.14899999999999958</c:v>
                </c:pt>
                <c:pt idx="374">
                  <c:v>-3.5000000000000142E-2</c:v>
                </c:pt>
                <c:pt idx="375">
                  <c:v>2.7000000000000135E-2</c:v>
                </c:pt>
                <c:pt idx="376">
                  <c:v>-4.8000000000000043E-2</c:v>
                </c:pt>
                <c:pt idx="377">
                  <c:v>3.8999999999999702E-2</c:v>
                </c:pt>
                <c:pt idx="378">
                  <c:v>-5.2000000000000046E-2</c:v>
                </c:pt>
                <c:pt idx="379">
                  <c:v>8.7000000000000188E-2</c:v>
                </c:pt>
                <c:pt idx="380">
                  <c:v>4.6999999999999709E-2</c:v>
                </c:pt>
                <c:pt idx="381">
                  <c:v>-4.8000000000000043E-2</c:v>
                </c:pt>
                <c:pt idx="382">
                  <c:v>2.2000000000000242E-2</c:v>
                </c:pt>
                <c:pt idx="383">
                  <c:v>-4.6999999999999709E-2</c:v>
                </c:pt>
                <c:pt idx="384">
                  <c:v>7.099999999999973E-2</c:v>
                </c:pt>
                <c:pt idx="385">
                  <c:v>4.9999999999998934E-3</c:v>
                </c:pt>
                <c:pt idx="386">
                  <c:v>-4.1999999999999815E-2</c:v>
                </c:pt>
                <c:pt idx="387">
                  <c:v>-0.1080000000000001</c:v>
                </c:pt>
                <c:pt idx="388">
                  <c:v>-0.11100000000000021</c:v>
                </c:pt>
                <c:pt idx="389">
                  <c:v>3.0000000000000249E-2</c:v>
                </c:pt>
                <c:pt idx="390">
                  <c:v>-1.2999999999999901E-2</c:v>
                </c:pt>
                <c:pt idx="391">
                  <c:v>-6.0999999999999943E-2</c:v>
                </c:pt>
                <c:pt idx="392">
                  <c:v>0</c:v>
                </c:pt>
                <c:pt idx="393">
                  <c:v>2.1999999999999797E-2</c:v>
                </c:pt>
                <c:pt idx="394">
                  <c:v>4.8000000000000043E-2</c:v>
                </c:pt>
                <c:pt idx="395">
                  <c:v>8.0999999999999961E-2</c:v>
                </c:pt>
                <c:pt idx="396">
                  <c:v>0.10099999999999998</c:v>
                </c:pt>
                <c:pt idx="397">
                  <c:v>6.7000000000000171E-2</c:v>
                </c:pt>
                <c:pt idx="398">
                  <c:v>-4.9000000000000377E-2</c:v>
                </c:pt>
                <c:pt idx="399">
                  <c:v>-6.999999999999984E-2</c:v>
                </c:pt>
                <c:pt idx="400">
                  <c:v>-9.9999999999988987E-4</c:v>
                </c:pt>
                <c:pt idx="401">
                  <c:v>2.4999999999999911E-2</c:v>
                </c:pt>
                <c:pt idx="402">
                  <c:v>1.4000000000000234E-2</c:v>
                </c:pt>
                <c:pt idx="403">
                  <c:v>1.6999999999999904E-2</c:v>
                </c:pt>
                <c:pt idx="404">
                  <c:v>-4.1999999999999815E-2</c:v>
                </c:pt>
                <c:pt idx="405">
                  <c:v>-0.12800000000000011</c:v>
                </c:pt>
                <c:pt idx="406">
                  <c:v>0.11299999999999999</c:v>
                </c:pt>
                <c:pt idx="407">
                  <c:v>1.5000000000000124E-2</c:v>
                </c:pt>
                <c:pt idx="408">
                  <c:v>-2.8000000000000469E-2</c:v>
                </c:pt>
                <c:pt idx="409">
                  <c:v>5.8000000000000274E-2</c:v>
                </c:pt>
                <c:pt idx="410">
                  <c:v>-5.600000000000005E-2</c:v>
                </c:pt>
                <c:pt idx="411">
                  <c:v>0</c:v>
                </c:pt>
                <c:pt idx="412">
                  <c:v>8.999999999999897E-3</c:v>
                </c:pt>
                <c:pt idx="413">
                  <c:v>-4.4000000000000039E-2</c:v>
                </c:pt>
                <c:pt idx="414">
                  <c:v>8.8999999999999968E-2</c:v>
                </c:pt>
                <c:pt idx="415">
                  <c:v>-0.11999999999999966</c:v>
                </c:pt>
                <c:pt idx="416">
                  <c:v>-1.2000000000000011E-2</c:v>
                </c:pt>
                <c:pt idx="417">
                  <c:v>0</c:v>
                </c:pt>
                <c:pt idx="418">
                  <c:v>1.6000000000000014E-2</c:v>
                </c:pt>
                <c:pt idx="419">
                  <c:v>-7.3000000000000398E-2</c:v>
                </c:pt>
                <c:pt idx="420">
                  <c:v>1.6000000000000014E-2</c:v>
                </c:pt>
                <c:pt idx="421">
                  <c:v>-1.499999999999968E-2</c:v>
                </c:pt>
                <c:pt idx="422">
                  <c:v>-1.6000000000000014E-2</c:v>
                </c:pt>
                <c:pt idx="423">
                  <c:v>-2.6000000000000245E-2</c:v>
                </c:pt>
                <c:pt idx="424">
                  <c:v>-8.999999999999897E-3</c:v>
                </c:pt>
                <c:pt idx="425">
                  <c:v>6.4000000000000057E-2</c:v>
                </c:pt>
                <c:pt idx="426">
                  <c:v>-3.1000000000000139E-2</c:v>
                </c:pt>
                <c:pt idx="427">
                  <c:v>-2.2999999999999687E-2</c:v>
                </c:pt>
                <c:pt idx="428">
                  <c:v>-5.2000000000000046E-2</c:v>
                </c:pt>
                <c:pt idx="429">
                  <c:v>6.2999999999999723E-2</c:v>
                </c:pt>
                <c:pt idx="430">
                  <c:v>-5.3999999999999826E-2</c:v>
                </c:pt>
                <c:pt idx="431">
                  <c:v>5.2000000000000046E-2</c:v>
                </c:pt>
                <c:pt idx="432">
                  <c:v>1.399999999999979E-2</c:v>
                </c:pt>
                <c:pt idx="433">
                  <c:v>-4.0000000000000036E-3</c:v>
                </c:pt>
                <c:pt idx="434">
                  <c:v>-6.5999999999999837E-2</c:v>
                </c:pt>
                <c:pt idx="435">
                  <c:v>-3.1000000000000139E-2</c:v>
                </c:pt>
                <c:pt idx="436">
                  <c:v>-3.2000000000000028E-2</c:v>
                </c:pt>
                <c:pt idx="437">
                  <c:v>-6.9999999999996732E-3</c:v>
                </c:pt>
                <c:pt idx="438">
                  <c:v>-2.4000000000000021E-2</c:v>
                </c:pt>
                <c:pt idx="439">
                  <c:v>-4.5000000000000373E-2</c:v>
                </c:pt>
                <c:pt idx="440">
                  <c:v>4.8000000000000043E-2</c:v>
                </c:pt>
                <c:pt idx="441">
                  <c:v>-5.600000000000005E-2</c:v>
                </c:pt>
                <c:pt idx="442">
                  <c:v>-2.7999999999999581E-2</c:v>
                </c:pt>
                <c:pt idx="443">
                  <c:v>-5.0000000000003375E-3</c:v>
                </c:pt>
                <c:pt idx="444">
                  <c:v>-1.2000000000000011E-2</c:v>
                </c:pt>
                <c:pt idx="445">
                  <c:v>4.4999999999999929E-2</c:v>
                </c:pt>
                <c:pt idx="446">
                  <c:v>-1.0999999999999677E-2</c:v>
                </c:pt>
                <c:pt idx="447">
                  <c:v>-3.4000000000000252E-2</c:v>
                </c:pt>
                <c:pt idx="448">
                  <c:v>-8.9999999999999858E-2</c:v>
                </c:pt>
                <c:pt idx="449">
                  <c:v>4.0000000000000036E-2</c:v>
                </c:pt>
                <c:pt idx="450">
                  <c:v>-3.2000000000000028E-2</c:v>
                </c:pt>
                <c:pt idx="451">
                  <c:v>-9.4999999999999751E-2</c:v>
                </c:pt>
                <c:pt idx="452">
                  <c:v>8.0000000000000071E-3</c:v>
                </c:pt>
                <c:pt idx="453">
                  <c:v>3.1999999999999584E-2</c:v>
                </c:pt>
                <c:pt idx="454">
                  <c:v>0</c:v>
                </c:pt>
                <c:pt idx="455">
                  <c:v>6.6000000000000281E-2</c:v>
                </c:pt>
                <c:pt idx="456">
                  <c:v>6.0999999999999943E-2</c:v>
                </c:pt>
                <c:pt idx="457">
                  <c:v>-2.4000000000000021E-2</c:v>
                </c:pt>
                <c:pt idx="458">
                  <c:v>-2.8000000000000025E-2</c:v>
                </c:pt>
                <c:pt idx="459">
                  <c:v>3.5000000000000142E-2</c:v>
                </c:pt>
                <c:pt idx="460">
                  <c:v>-5.2000000000000046E-2</c:v>
                </c:pt>
                <c:pt idx="461">
                  <c:v>5.600000000000005E-2</c:v>
                </c:pt>
                <c:pt idx="462">
                  <c:v>-8.0000000000000071E-3</c:v>
                </c:pt>
                <c:pt idx="463">
                  <c:v>3.4999999999999698E-2</c:v>
                </c:pt>
                <c:pt idx="464">
                  <c:v>5.400000000000027E-2</c:v>
                </c:pt>
                <c:pt idx="465">
                  <c:v>2.4000000000000021E-2</c:v>
                </c:pt>
                <c:pt idx="466">
                  <c:v>-2.0000000000002238E-3</c:v>
                </c:pt>
                <c:pt idx="467">
                  <c:v>6.0000000000000053E-2</c:v>
                </c:pt>
                <c:pt idx="468">
                  <c:v>1.2999999999999901E-2</c:v>
                </c:pt>
                <c:pt idx="469">
                  <c:v>8.4999999999999964E-2</c:v>
                </c:pt>
                <c:pt idx="470">
                  <c:v>-0.13300000000000001</c:v>
                </c:pt>
                <c:pt idx="471">
                  <c:v>-5.2999999999999936E-2</c:v>
                </c:pt>
                <c:pt idx="472">
                  <c:v>-4.5999999999999819E-2</c:v>
                </c:pt>
                <c:pt idx="473">
                  <c:v>4.4000000000000039E-2</c:v>
                </c:pt>
                <c:pt idx="474">
                  <c:v>-0.10899999999999999</c:v>
                </c:pt>
                <c:pt idx="475">
                  <c:v>-8.0999999999999961E-2</c:v>
                </c:pt>
                <c:pt idx="476">
                  <c:v>3.5999999999999588E-2</c:v>
                </c:pt>
                <c:pt idx="477">
                  <c:v>2.2000000000000242E-2</c:v>
                </c:pt>
                <c:pt idx="478">
                  <c:v>-6.4999999999999947E-2</c:v>
                </c:pt>
                <c:pt idx="479">
                  <c:v>8.4999999999999964E-2</c:v>
                </c:pt>
                <c:pt idx="480">
                  <c:v>7.7999999999999847E-2</c:v>
                </c:pt>
                <c:pt idx="481">
                  <c:v>-3.4999999999999698E-2</c:v>
                </c:pt>
                <c:pt idx="482">
                  <c:v>1.499999999999968E-2</c:v>
                </c:pt>
                <c:pt idx="483">
                  <c:v>-3.6000000000000032E-2</c:v>
                </c:pt>
                <c:pt idx="484">
                  <c:v>-3.6999999999999922E-2</c:v>
                </c:pt>
                <c:pt idx="485">
                  <c:v>3.2000000000000028E-2</c:v>
                </c:pt>
                <c:pt idx="486">
                  <c:v>-0.1339999999999999</c:v>
                </c:pt>
                <c:pt idx="487">
                  <c:v>7.0000000000001172E-3</c:v>
                </c:pt>
                <c:pt idx="488">
                  <c:v>8.0000000000000071E-3</c:v>
                </c:pt>
                <c:pt idx="489">
                  <c:v>-4.7000000000000153E-2</c:v>
                </c:pt>
                <c:pt idx="490">
                  <c:v>1.5000000000000124E-2</c:v>
                </c:pt>
                <c:pt idx="491">
                  <c:v>-1.5000000000000124E-2</c:v>
                </c:pt>
                <c:pt idx="492">
                  <c:v>-1.0000000000000231E-2</c:v>
                </c:pt>
                <c:pt idx="493">
                  <c:v>-6.6999999999999726E-2</c:v>
                </c:pt>
                <c:pt idx="494">
                  <c:v>4.9999999999999822E-2</c:v>
                </c:pt>
                <c:pt idx="495">
                  <c:v>-9.0999999999999748E-2</c:v>
                </c:pt>
                <c:pt idx="496">
                  <c:v>0.10699999999999976</c:v>
                </c:pt>
                <c:pt idx="497">
                  <c:v>-5.9999999999997833E-3</c:v>
                </c:pt>
                <c:pt idx="498">
                  <c:v>8.6999999999999744E-2</c:v>
                </c:pt>
                <c:pt idx="499">
                  <c:v>7.2000000000000064E-2</c:v>
                </c:pt>
                <c:pt idx="500">
                  <c:v>3.8000000000000256E-2</c:v>
                </c:pt>
                <c:pt idx="501">
                  <c:v>6.899999999999995E-2</c:v>
                </c:pt>
                <c:pt idx="502">
                  <c:v>4.8999999999999932E-2</c:v>
                </c:pt>
                <c:pt idx="503">
                  <c:v>-6.6000000000000281E-2</c:v>
                </c:pt>
                <c:pt idx="504">
                  <c:v>-2.7999999999999581E-2</c:v>
                </c:pt>
                <c:pt idx="505">
                  <c:v>8.6999999999999744E-2</c:v>
                </c:pt>
                <c:pt idx="506">
                  <c:v>-7.6000000000000068E-2</c:v>
                </c:pt>
                <c:pt idx="507">
                  <c:v>0</c:v>
                </c:pt>
                <c:pt idx="508">
                  <c:v>-4.4999999999999929E-2</c:v>
                </c:pt>
                <c:pt idx="509">
                  <c:v>0.10999999999999988</c:v>
                </c:pt>
                <c:pt idx="510">
                  <c:v>-2.6999999999999691E-2</c:v>
                </c:pt>
                <c:pt idx="511">
                  <c:v>3.6999999999999922E-2</c:v>
                </c:pt>
                <c:pt idx="512">
                  <c:v>5.9999999999997833E-3</c:v>
                </c:pt>
                <c:pt idx="513">
                  <c:v>2.6000000000000245E-2</c:v>
                </c:pt>
                <c:pt idx="514">
                  <c:v>-6.800000000000006E-2</c:v>
                </c:pt>
                <c:pt idx="515">
                  <c:v>2.5999999999999801E-2</c:v>
                </c:pt>
                <c:pt idx="516">
                  <c:v>5.600000000000005E-2</c:v>
                </c:pt>
                <c:pt idx="517">
                  <c:v>-4.0999999999999925E-2</c:v>
                </c:pt>
                <c:pt idx="518">
                  <c:v>-6.899999999999995E-2</c:v>
                </c:pt>
                <c:pt idx="519">
                  <c:v>-7.2000000000000064E-2</c:v>
                </c:pt>
                <c:pt idx="520">
                  <c:v>0.13600000000000012</c:v>
                </c:pt>
                <c:pt idx="521">
                  <c:v>-3.0000000000001137E-3</c:v>
                </c:pt>
                <c:pt idx="522">
                  <c:v>3.9000000000000146E-2</c:v>
                </c:pt>
                <c:pt idx="523">
                  <c:v>-7.2000000000000064E-2</c:v>
                </c:pt>
                <c:pt idx="524">
                  <c:v>1.6000000000000014E-2</c:v>
                </c:pt>
                <c:pt idx="525">
                  <c:v>-0.12999999999999989</c:v>
                </c:pt>
                <c:pt idx="526">
                  <c:v>0.14999999999999991</c:v>
                </c:pt>
                <c:pt idx="527">
                  <c:v>-6.4000000000000057E-2</c:v>
                </c:pt>
                <c:pt idx="528">
                  <c:v>4.0000000000000036E-3</c:v>
                </c:pt>
                <c:pt idx="529">
                  <c:v>4.3000000000000149E-2</c:v>
                </c:pt>
                <c:pt idx="530">
                  <c:v>4.2999999999999705E-2</c:v>
                </c:pt>
                <c:pt idx="531">
                  <c:v>-3.2999999999999918E-2</c:v>
                </c:pt>
                <c:pt idx="532">
                  <c:v>8.0000000000000071E-3</c:v>
                </c:pt>
                <c:pt idx="533">
                  <c:v>-9.3999999999999861E-2</c:v>
                </c:pt>
                <c:pt idx="534">
                  <c:v>-0.10999999999999988</c:v>
                </c:pt>
                <c:pt idx="535">
                  <c:v>5.8999999999999719E-2</c:v>
                </c:pt>
                <c:pt idx="536">
                  <c:v>0.19799999999999995</c:v>
                </c:pt>
                <c:pt idx="537">
                  <c:v>-4.4000000000000039E-2</c:v>
                </c:pt>
                <c:pt idx="538">
                  <c:v>0.11500000000000021</c:v>
                </c:pt>
                <c:pt idx="539">
                  <c:v>-6.800000000000006E-2</c:v>
                </c:pt>
                <c:pt idx="540">
                  <c:v>0.14599999999999991</c:v>
                </c:pt>
                <c:pt idx="541">
                  <c:v>0.20599999999999996</c:v>
                </c:pt>
                <c:pt idx="542">
                  <c:v>-8.4999999999999964E-2</c:v>
                </c:pt>
                <c:pt idx="543">
                  <c:v>1.6999999999999904E-2</c:v>
                </c:pt>
                <c:pt idx="544">
                  <c:v>2.4000000000000021E-2</c:v>
                </c:pt>
                <c:pt idx="545">
                  <c:v>0.16700000000000026</c:v>
                </c:pt>
                <c:pt idx="546">
                  <c:v>-2.3000000000000131E-2</c:v>
                </c:pt>
                <c:pt idx="547">
                  <c:v>-4.5999999999999819E-2</c:v>
                </c:pt>
                <c:pt idx="548">
                  <c:v>-4.2000000000000259E-2</c:v>
                </c:pt>
                <c:pt idx="549">
                  <c:v>-4.0000000000000036E-3</c:v>
                </c:pt>
                <c:pt idx="550">
                  <c:v>0.13900000000000023</c:v>
                </c:pt>
                <c:pt idx="551">
                  <c:v>-2.9000000000000359E-2</c:v>
                </c:pt>
                <c:pt idx="552">
                  <c:v>-6.899999999999995E-2</c:v>
                </c:pt>
                <c:pt idx="553">
                  <c:v>-2.4000000000000021E-2</c:v>
                </c:pt>
                <c:pt idx="554">
                  <c:v>1.9000000000000128E-2</c:v>
                </c:pt>
                <c:pt idx="555">
                  <c:v>3.6000000000000032E-2</c:v>
                </c:pt>
                <c:pt idx="556">
                  <c:v>-0.11899999999999977</c:v>
                </c:pt>
                <c:pt idx="557">
                  <c:v>0.17199999999999971</c:v>
                </c:pt>
                <c:pt idx="558">
                  <c:v>0.14300000000000024</c:v>
                </c:pt>
                <c:pt idx="559">
                  <c:v>1.2000000000000011E-2</c:v>
                </c:pt>
                <c:pt idx="560">
                  <c:v>-2.4000000000000021E-2</c:v>
                </c:pt>
                <c:pt idx="561">
                  <c:v>0.10599999999999987</c:v>
                </c:pt>
                <c:pt idx="562">
                  <c:v>2.0000000000000018E-2</c:v>
                </c:pt>
                <c:pt idx="563">
                  <c:v>4.0999999999999925E-2</c:v>
                </c:pt>
                <c:pt idx="564">
                  <c:v>-8.0999999999999961E-2</c:v>
                </c:pt>
                <c:pt idx="565">
                  <c:v>-1.6000000000000014E-2</c:v>
                </c:pt>
                <c:pt idx="566">
                  <c:v>-3.6999999999999922E-2</c:v>
                </c:pt>
                <c:pt idx="567">
                  <c:v>2.4000000000000021E-2</c:v>
                </c:pt>
                <c:pt idx="568">
                  <c:v>-5.7999999999999829E-2</c:v>
                </c:pt>
                <c:pt idx="569">
                  <c:v>-6.3000000000000167E-2</c:v>
                </c:pt>
                <c:pt idx="570">
                  <c:v>8.0999999999999961E-2</c:v>
                </c:pt>
                <c:pt idx="571">
                  <c:v>7.8000000000000291E-2</c:v>
                </c:pt>
                <c:pt idx="572">
                  <c:v>6.9999999999996732E-3</c:v>
                </c:pt>
                <c:pt idx="573">
                  <c:v>8.999999999999897E-3</c:v>
                </c:pt>
                <c:pt idx="574">
                  <c:v>6.6000000000000281E-2</c:v>
                </c:pt>
                <c:pt idx="575">
                  <c:v>4.0000000000000036E-3</c:v>
                </c:pt>
                <c:pt idx="576">
                  <c:v>-3.2000000000000028E-2</c:v>
                </c:pt>
                <c:pt idx="577">
                  <c:v>-5.2000000000000046E-2</c:v>
                </c:pt>
                <c:pt idx="578">
                  <c:v>5.2000000000000046E-2</c:v>
                </c:pt>
                <c:pt idx="579">
                  <c:v>8.4999999999999964E-2</c:v>
                </c:pt>
                <c:pt idx="580">
                  <c:v>-8.999999999999897E-3</c:v>
                </c:pt>
                <c:pt idx="581">
                  <c:v>3.8999999999999702E-2</c:v>
                </c:pt>
                <c:pt idx="582">
                  <c:v>0</c:v>
                </c:pt>
                <c:pt idx="583">
                  <c:v>9.0000000000003411E-3</c:v>
                </c:pt>
                <c:pt idx="584">
                  <c:v>-1.4000000000000234E-2</c:v>
                </c:pt>
                <c:pt idx="585">
                  <c:v>-7.5000000000000178E-2</c:v>
                </c:pt>
                <c:pt idx="586">
                  <c:v>-3.9999999999995595E-3</c:v>
                </c:pt>
                <c:pt idx="587">
                  <c:v>-3.4000000000000252E-2</c:v>
                </c:pt>
                <c:pt idx="588">
                  <c:v>0</c:v>
                </c:pt>
                <c:pt idx="589">
                  <c:v>7.0000000000001172E-3</c:v>
                </c:pt>
                <c:pt idx="590">
                  <c:v>3.7999999999999812E-2</c:v>
                </c:pt>
                <c:pt idx="591">
                  <c:v>-5.8999999999999719E-2</c:v>
                </c:pt>
                <c:pt idx="592">
                  <c:v>-8.1000000000000405E-2</c:v>
                </c:pt>
                <c:pt idx="593">
                  <c:v>5.400000000000027E-2</c:v>
                </c:pt>
                <c:pt idx="594">
                  <c:v>-7.0000000000001172E-3</c:v>
                </c:pt>
                <c:pt idx="595">
                  <c:v>-1.399999999999979E-2</c:v>
                </c:pt>
                <c:pt idx="596">
                  <c:v>-0.12999999999999989</c:v>
                </c:pt>
                <c:pt idx="597">
                  <c:v>-3.5000000000000142E-2</c:v>
                </c:pt>
                <c:pt idx="598">
                  <c:v>-2.4000000000000021E-2</c:v>
                </c:pt>
                <c:pt idx="599">
                  <c:v>4.0000000000000036E-2</c:v>
                </c:pt>
                <c:pt idx="600">
                  <c:v>4.1999999999999815E-2</c:v>
                </c:pt>
                <c:pt idx="601">
                  <c:v>-6.899999999999995E-2</c:v>
                </c:pt>
                <c:pt idx="602">
                  <c:v>-4.4000000000000039E-2</c:v>
                </c:pt>
                <c:pt idx="603">
                  <c:v>3.2999999999999918E-2</c:v>
                </c:pt>
                <c:pt idx="604">
                  <c:v>0.10400000000000009</c:v>
                </c:pt>
                <c:pt idx="605">
                  <c:v>6.0999999999999943E-2</c:v>
                </c:pt>
                <c:pt idx="606">
                  <c:v>-0.10799999999999965</c:v>
                </c:pt>
                <c:pt idx="607">
                  <c:v>4.9999999999998934E-3</c:v>
                </c:pt>
                <c:pt idx="608">
                  <c:v>7.3999999999999844E-2</c:v>
                </c:pt>
                <c:pt idx="609">
                  <c:v>4.9999999999999822E-2</c:v>
                </c:pt>
                <c:pt idx="610">
                  <c:v>0.10500000000000043</c:v>
                </c:pt>
                <c:pt idx="611">
                  <c:v>-6.0000000000000497E-2</c:v>
                </c:pt>
                <c:pt idx="612">
                  <c:v>-0.11599999999999966</c:v>
                </c:pt>
                <c:pt idx="613">
                  <c:v>0.16900000000000004</c:v>
                </c:pt>
                <c:pt idx="614">
                  <c:v>-5.9000000000000163E-2</c:v>
                </c:pt>
                <c:pt idx="615">
                  <c:v>4.5999999999999819E-2</c:v>
                </c:pt>
                <c:pt idx="616">
                  <c:v>-0.10999999999999988</c:v>
                </c:pt>
                <c:pt idx="617">
                  <c:v>-1.2000000000000011E-2</c:v>
                </c:pt>
                <c:pt idx="618">
                  <c:v>3.5000000000000142E-2</c:v>
                </c:pt>
                <c:pt idx="619">
                  <c:v>-5.699999999999994E-2</c:v>
                </c:pt>
                <c:pt idx="620">
                  <c:v>0</c:v>
                </c:pt>
                <c:pt idx="621">
                  <c:v>6.999999999999984E-2</c:v>
                </c:pt>
                <c:pt idx="622">
                  <c:v>-0.10899999999999999</c:v>
                </c:pt>
                <c:pt idx="623">
                  <c:v>-7.3999999999999844E-2</c:v>
                </c:pt>
                <c:pt idx="624">
                  <c:v>6.4000000000000057E-2</c:v>
                </c:pt>
                <c:pt idx="625">
                  <c:v>-7.8000000000000291E-2</c:v>
                </c:pt>
                <c:pt idx="626">
                  <c:v>-6.999999999999984E-2</c:v>
                </c:pt>
                <c:pt idx="627">
                  <c:v>1.2999999999999901E-2</c:v>
                </c:pt>
                <c:pt idx="628">
                  <c:v>-8.4999999999999964E-2</c:v>
                </c:pt>
                <c:pt idx="629">
                  <c:v>-4.8999999999999932E-2</c:v>
                </c:pt>
                <c:pt idx="630">
                  <c:v>4.1999999999999815E-2</c:v>
                </c:pt>
                <c:pt idx="631">
                  <c:v>-5.2999999999999936E-2</c:v>
                </c:pt>
                <c:pt idx="632">
                  <c:v>5.600000000000005E-2</c:v>
                </c:pt>
                <c:pt idx="633">
                  <c:v>-7.3999999999999844E-2</c:v>
                </c:pt>
                <c:pt idx="634">
                  <c:v>-6.0000000000002274E-3</c:v>
                </c:pt>
                <c:pt idx="635">
                  <c:v>-6.2999999999999723E-2</c:v>
                </c:pt>
                <c:pt idx="636">
                  <c:v>5.600000000000005E-2</c:v>
                </c:pt>
                <c:pt idx="637">
                  <c:v>-2.0000000000002238E-3</c:v>
                </c:pt>
                <c:pt idx="638">
                  <c:v>5.8999999999999719E-2</c:v>
                </c:pt>
                <c:pt idx="639">
                  <c:v>5.7000000000000384E-2</c:v>
                </c:pt>
                <c:pt idx="640">
                  <c:v>-7.0000000000000284E-2</c:v>
                </c:pt>
                <c:pt idx="641">
                  <c:v>-4.9999999999998934E-3</c:v>
                </c:pt>
                <c:pt idx="642">
                  <c:v>3.2000000000000028E-2</c:v>
                </c:pt>
                <c:pt idx="643">
                  <c:v>-7.2999999999999954E-2</c:v>
                </c:pt>
                <c:pt idx="644">
                  <c:v>-4.8000000000000043E-2</c:v>
                </c:pt>
                <c:pt idx="645">
                  <c:v>-7.9000000000000181E-2</c:v>
                </c:pt>
                <c:pt idx="646">
                  <c:v>5.8000000000000274E-2</c:v>
                </c:pt>
                <c:pt idx="647">
                  <c:v>1.1000000000000121E-2</c:v>
                </c:pt>
                <c:pt idx="648">
                  <c:v>2.1999999999999797E-2</c:v>
                </c:pt>
                <c:pt idx="649">
                  <c:v>4.9999999999999822E-2</c:v>
                </c:pt>
                <c:pt idx="650">
                  <c:v>5.0000000000000266E-2</c:v>
                </c:pt>
                <c:pt idx="651">
                  <c:v>-4.3000000000000149E-2</c:v>
                </c:pt>
                <c:pt idx="652">
                  <c:v>-4.0000000000000036E-3</c:v>
                </c:pt>
                <c:pt idx="653">
                  <c:v>3.0000000000000249E-2</c:v>
                </c:pt>
                <c:pt idx="654">
                  <c:v>1.6000000000000014E-2</c:v>
                </c:pt>
                <c:pt idx="655">
                  <c:v>-1.8000000000000238E-2</c:v>
                </c:pt>
                <c:pt idx="656">
                  <c:v>-7.2000000000000064E-2</c:v>
                </c:pt>
                <c:pt idx="657">
                  <c:v>-8.6999999999999744E-2</c:v>
                </c:pt>
                <c:pt idx="658">
                  <c:v>-2.9000000000000359E-2</c:v>
                </c:pt>
                <c:pt idx="659">
                  <c:v>1.8000000000000238E-2</c:v>
                </c:pt>
                <c:pt idx="660">
                  <c:v>-4.7000000000000153E-2</c:v>
                </c:pt>
                <c:pt idx="661">
                  <c:v>-7.4999999999999734E-2</c:v>
                </c:pt>
                <c:pt idx="662">
                  <c:v>2.1999999999999797E-2</c:v>
                </c:pt>
                <c:pt idx="663">
                  <c:v>3.1000000000000139E-2</c:v>
                </c:pt>
                <c:pt idx="664">
                  <c:v>-7.2000000000000064E-2</c:v>
                </c:pt>
                <c:pt idx="665">
                  <c:v>-4.1999999999999815E-2</c:v>
                </c:pt>
                <c:pt idx="666">
                  <c:v>4.8999999999999932E-2</c:v>
                </c:pt>
                <c:pt idx="667">
                  <c:v>1.9000000000000128E-2</c:v>
                </c:pt>
                <c:pt idx="668">
                  <c:v>-8.5000000000000409E-2</c:v>
                </c:pt>
                <c:pt idx="669">
                  <c:v>0.14600000000000035</c:v>
                </c:pt>
                <c:pt idx="670">
                  <c:v>-1.3000000000000345E-2</c:v>
                </c:pt>
                <c:pt idx="671">
                  <c:v>4.4000000000000039E-2</c:v>
                </c:pt>
                <c:pt idx="672">
                  <c:v>-6.0000000000000053E-2</c:v>
                </c:pt>
                <c:pt idx="673">
                  <c:v>-0.16199999999999992</c:v>
                </c:pt>
                <c:pt idx="674">
                  <c:v>2.4000000000000021E-2</c:v>
                </c:pt>
                <c:pt idx="675">
                  <c:v>8.0999999999999961E-2</c:v>
                </c:pt>
                <c:pt idx="676">
                  <c:v>-2.5999999999999801E-2</c:v>
                </c:pt>
                <c:pt idx="677">
                  <c:v>-7.0000000000001172E-3</c:v>
                </c:pt>
                <c:pt idx="678">
                  <c:v>-6.800000000000006E-2</c:v>
                </c:pt>
                <c:pt idx="679">
                  <c:v>0.17200000000000015</c:v>
                </c:pt>
                <c:pt idx="680">
                  <c:v>2.9999999999999805E-2</c:v>
                </c:pt>
                <c:pt idx="681">
                  <c:v>-3.6000000000000032E-2</c:v>
                </c:pt>
                <c:pt idx="682">
                  <c:v>-4.4000000000000039E-2</c:v>
                </c:pt>
                <c:pt idx="683">
                  <c:v>2.6000000000000245E-2</c:v>
                </c:pt>
                <c:pt idx="684">
                  <c:v>-0.15600000000000014</c:v>
                </c:pt>
                <c:pt idx="685">
                  <c:v>2.2000000000000242E-2</c:v>
                </c:pt>
                <c:pt idx="686">
                  <c:v>-0.14100000000000001</c:v>
                </c:pt>
                <c:pt idx="687">
                  <c:v>3.3999999999999808E-2</c:v>
                </c:pt>
                <c:pt idx="688">
                  <c:v>-7.6000000000000068E-2</c:v>
                </c:pt>
                <c:pt idx="689">
                  <c:v>-4.1999999999999815E-2</c:v>
                </c:pt>
                <c:pt idx="690">
                  <c:v>4.8000000000000043E-2</c:v>
                </c:pt>
                <c:pt idx="691">
                  <c:v>-1.8000000000000238E-2</c:v>
                </c:pt>
                <c:pt idx="692">
                  <c:v>0.1160000000000001</c:v>
                </c:pt>
                <c:pt idx="693">
                  <c:v>3.1000000000000139E-2</c:v>
                </c:pt>
                <c:pt idx="694">
                  <c:v>-0.14500000000000002</c:v>
                </c:pt>
                <c:pt idx="695">
                  <c:v>-5.1000000000000156E-2</c:v>
                </c:pt>
                <c:pt idx="696">
                  <c:v>-9.2000000000000082E-2</c:v>
                </c:pt>
                <c:pt idx="697">
                  <c:v>2.8999999999999915E-2</c:v>
                </c:pt>
                <c:pt idx="698">
                  <c:v>-7.099999999999973E-2</c:v>
                </c:pt>
                <c:pt idx="699">
                  <c:v>-3.9000000000000146E-2</c:v>
                </c:pt>
                <c:pt idx="700">
                  <c:v>7.5000000000000178E-2</c:v>
                </c:pt>
                <c:pt idx="701">
                  <c:v>-0.11699999999999999</c:v>
                </c:pt>
                <c:pt idx="702">
                  <c:v>-4.0000000000000036E-3</c:v>
                </c:pt>
                <c:pt idx="703">
                  <c:v>3.6999999999999922E-2</c:v>
                </c:pt>
                <c:pt idx="704">
                  <c:v>3.6000000000000032E-2</c:v>
                </c:pt>
                <c:pt idx="705">
                  <c:v>-6.3000000000000167E-2</c:v>
                </c:pt>
                <c:pt idx="706">
                  <c:v>2.0000000000002238E-3</c:v>
                </c:pt>
                <c:pt idx="707">
                  <c:v>3.4999999999999698E-2</c:v>
                </c:pt>
                <c:pt idx="708">
                  <c:v>-6.999999999999984E-2</c:v>
                </c:pt>
                <c:pt idx="709">
                  <c:v>-2.6999999999999691E-2</c:v>
                </c:pt>
                <c:pt idx="710">
                  <c:v>3.8999999999999702E-2</c:v>
                </c:pt>
                <c:pt idx="711">
                  <c:v>-2.1999999999999797E-2</c:v>
                </c:pt>
                <c:pt idx="712">
                  <c:v>-4.0000000000000036E-2</c:v>
                </c:pt>
                <c:pt idx="713">
                  <c:v>-8.0000000000000071E-3</c:v>
                </c:pt>
                <c:pt idx="714">
                  <c:v>3.6999999999999922E-2</c:v>
                </c:pt>
                <c:pt idx="715">
                  <c:v>-9.6999999999999975E-2</c:v>
                </c:pt>
                <c:pt idx="716">
                  <c:v>-3.6000000000000032E-2</c:v>
                </c:pt>
                <c:pt idx="717">
                  <c:v>4.0999999999999925E-2</c:v>
                </c:pt>
                <c:pt idx="718">
                  <c:v>7.6999999999999957E-2</c:v>
                </c:pt>
                <c:pt idx="719">
                  <c:v>4.2000000000000259E-2</c:v>
                </c:pt>
                <c:pt idx="720">
                  <c:v>-3.1000000000000139E-2</c:v>
                </c:pt>
                <c:pt idx="721">
                  <c:v>-7.0000000000001172E-3</c:v>
                </c:pt>
                <c:pt idx="722">
                  <c:v>1.6999999999999904E-2</c:v>
                </c:pt>
                <c:pt idx="723">
                  <c:v>-3.0999999999999694E-2</c:v>
                </c:pt>
                <c:pt idx="724">
                  <c:v>2.5999999999999801E-2</c:v>
                </c:pt>
                <c:pt idx="725">
                  <c:v>0.16699999999999982</c:v>
                </c:pt>
                <c:pt idx="726">
                  <c:v>2.6000000000000245E-2</c:v>
                </c:pt>
                <c:pt idx="727">
                  <c:v>-2.9999999999999805E-2</c:v>
                </c:pt>
                <c:pt idx="728">
                  <c:v>1.2999999999999901E-2</c:v>
                </c:pt>
                <c:pt idx="729">
                  <c:v>4.0000000000000036E-2</c:v>
                </c:pt>
                <c:pt idx="730">
                  <c:v>-1.2999999999999901E-2</c:v>
                </c:pt>
                <c:pt idx="731">
                  <c:v>-4.6000000000000263E-2</c:v>
                </c:pt>
                <c:pt idx="732">
                  <c:v>-4.9999999999998934E-3</c:v>
                </c:pt>
                <c:pt idx="733">
                  <c:v>-2.7000000000000135E-2</c:v>
                </c:pt>
                <c:pt idx="734">
                  <c:v>6.0000000000002274E-3</c:v>
                </c:pt>
                <c:pt idx="735">
                  <c:v>2.0999999999999908E-2</c:v>
                </c:pt>
                <c:pt idx="736">
                  <c:v>-1.6000000000000014E-2</c:v>
                </c:pt>
                <c:pt idx="737">
                  <c:v>3.6000000000000032E-2</c:v>
                </c:pt>
                <c:pt idx="738">
                  <c:v>7.7999999999999847E-2</c:v>
                </c:pt>
                <c:pt idx="739">
                  <c:v>-1.499999999999968E-2</c:v>
                </c:pt>
                <c:pt idx="740">
                  <c:v>1.2999999999999901E-2</c:v>
                </c:pt>
                <c:pt idx="741">
                  <c:v>-4.0000000000000036E-3</c:v>
                </c:pt>
                <c:pt idx="742">
                  <c:v>-4.0000000000000036E-3</c:v>
                </c:pt>
                <c:pt idx="743">
                  <c:v>-2.0000000000000018E-2</c:v>
                </c:pt>
                <c:pt idx="744">
                  <c:v>-5.9000000000000163E-2</c:v>
                </c:pt>
                <c:pt idx="745">
                  <c:v>8.0000000000000071E-3</c:v>
                </c:pt>
                <c:pt idx="746">
                  <c:v>-0.1120000000000001</c:v>
                </c:pt>
                <c:pt idx="747">
                  <c:v>2.2000000000000242E-2</c:v>
                </c:pt>
                <c:pt idx="748">
                  <c:v>-2.8000000000000025E-2</c:v>
                </c:pt>
                <c:pt idx="749">
                  <c:v>6.999999999999984E-2</c:v>
                </c:pt>
                <c:pt idx="750">
                  <c:v>7.4000000000000288E-2</c:v>
                </c:pt>
                <c:pt idx="751">
                  <c:v>-3.4000000000000252E-2</c:v>
                </c:pt>
                <c:pt idx="752">
                  <c:v>-1.9999999999997797E-3</c:v>
                </c:pt>
                <c:pt idx="753">
                  <c:v>-2.4999999999999911E-2</c:v>
                </c:pt>
                <c:pt idx="754">
                  <c:v>2.7999999999999581E-2</c:v>
                </c:pt>
                <c:pt idx="755">
                  <c:v>4.4999999999999929E-2</c:v>
                </c:pt>
                <c:pt idx="756">
                  <c:v>8.4999999999999964E-2</c:v>
                </c:pt>
                <c:pt idx="757">
                  <c:v>-4.9999999999998934E-3</c:v>
                </c:pt>
                <c:pt idx="758">
                  <c:v>-4.0999999999999925E-2</c:v>
                </c:pt>
                <c:pt idx="759">
                  <c:v>-9.8999999999999755E-2</c:v>
                </c:pt>
                <c:pt idx="760">
                  <c:v>6.4999999999999947E-2</c:v>
                </c:pt>
                <c:pt idx="761">
                  <c:v>-1.0000000000000231E-2</c:v>
                </c:pt>
                <c:pt idx="762">
                  <c:v>6.6000000000000281E-2</c:v>
                </c:pt>
                <c:pt idx="763">
                  <c:v>-5.0000000000000266E-2</c:v>
                </c:pt>
                <c:pt idx="764">
                  <c:v>-1.399999999999979E-2</c:v>
                </c:pt>
                <c:pt idx="765">
                  <c:v>2.8999999999999915E-2</c:v>
                </c:pt>
                <c:pt idx="766">
                  <c:v>-7.0000000000001172E-3</c:v>
                </c:pt>
                <c:pt idx="767">
                  <c:v>1.9000000000000128E-2</c:v>
                </c:pt>
                <c:pt idx="768">
                  <c:v>2.0999999999999908E-2</c:v>
                </c:pt>
                <c:pt idx="769">
                  <c:v>-6.0999999999999943E-2</c:v>
                </c:pt>
                <c:pt idx="770">
                  <c:v>-4.4999999999999929E-2</c:v>
                </c:pt>
                <c:pt idx="771">
                  <c:v>1.7999999999999794E-2</c:v>
                </c:pt>
                <c:pt idx="772">
                  <c:v>0</c:v>
                </c:pt>
                <c:pt idx="773">
                  <c:v>-6.4000000000000057E-2</c:v>
                </c:pt>
                <c:pt idx="774">
                  <c:v>-5.2999999999999936E-2</c:v>
                </c:pt>
                <c:pt idx="775">
                  <c:v>8.0000000000000071E-2</c:v>
                </c:pt>
                <c:pt idx="776">
                  <c:v>-0.10699999999999976</c:v>
                </c:pt>
                <c:pt idx="777">
                  <c:v>-1.2000000000000011E-2</c:v>
                </c:pt>
                <c:pt idx="778">
                  <c:v>6.9999999999996732E-3</c:v>
                </c:pt>
                <c:pt idx="779">
                  <c:v>2.0000000000002238E-3</c:v>
                </c:pt>
                <c:pt idx="780">
                  <c:v>6.0000000000000053E-2</c:v>
                </c:pt>
                <c:pt idx="781">
                  <c:v>-5.400000000000027E-2</c:v>
                </c:pt>
                <c:pt idx="782">
                  <c:v>-1.9999999999999574E-2</c:v>
                </c:pt>
                <c:pt idx="783">
                  <c:v>-2.0000000000002238E-3</c:v>
                </c:pt>
                <c:pt idx="784">
                  <c:v>5.0999999999999712E-2</c:v>
                </c:pt>
                <c:pt idx="785">
                  <c:v>-1.0999999999999677E-2</c:v>
                </c:pt>
                <c:pt idx="786">
                  <c:v>-4.3000000000000149E-2</c:v>
                </c:pt>
                <c:pt idx="787">
                  <c:v>3.6999999999999922E-2</c:v>
                </c:pt>
                <c:pt idx="788">
                  <c:v>0</c:v>
                </c:pt>
                <c:pt idx="789">
                  <c:v>5.500000000000016E-2</c:v>
                </c:pt>
                <c:pt idx="790">
                  <c:v>-6.0000000000002274E-3</c:v>
                </c:pt>
                <c:pt idx="791">
                  <c:v>8.0000000000000071E-2</c:v>
                </c:pt>
                <c:pt idx="792">
                  <c:v>0.13700000000000001</c:v>
                </c:pt>
                <c:pt idx="793">
                  <c:v>5.9000000000000163E-2</c:v>
                </c:pt>
                <c:pt idx="794">
                  <c:v>-0.11900000000000022</c:v>
                </c:pt>
                <c:pt idx="795">
                  <c:v>1.1000000000000121E-2</c:v>
                </c:pt>
                <c:pt idx="796">
                  <c:v>3.8000000000000256E-2</c:v>
                </c:pt>
                <c:pt idx="797">
                  <c:v>-2.0000000000002238E-3</c:v>
                </c:pt>
                <c:pt idx="798">
                  <c:v>5.2999999999999936E-2</c:v>
                </c:pt>
                <c:pt idx="799">
                  <c:v>6.4000000000000057E-2</c:v>
                </c:pt>
                <c:pt idx="800">
                  <c:v>5.2999999999999936E-2</c:v>
                </c:pt>
                <c:pt idx="801">
                  <c:v>-4.8999999999999932E-2</c:v>
                </c:pt>
                <c:pt idx="802">
                  <c:v>-4.3000000000000149E-2</c:v>
                </c:pt>
                <c:pt idx="803">
                  <c:v>8.8000000000000078E-2</c:v>
                </c:pt>
                <c:pt idx="804">
                  <c:v>7.4000000000000288E-2</c:v>
                </c:pt>
                <c:pt idx="805">
                  <c:v>2.8000000000000025E-2</c:v>
                </c:pt>
                <c:pt idx="806">
                  <c:v>8.3999999999999631E-2</c:v>
                </c:pt>
                <c:pt idx="807">
                  <c:v>-6.9999999999996732E-3</c:v>
                </c:pt>
                <c:pt idx="808">
                  <c:v>-6.4000000000000057E-2</c:v>
                </c:pt>
                <c:pt idx="809">
                  <c:v>0</c:v>
                </c:pt>
                <c:pt idx="810">
                  <c:v>-3.4000000000000252E-2</c:v>
                </c:pt>
                <c:pt idx="811">
                  <c:v>-4.5999999999999819E-2</c:v>
                </c:pt>
                <c:pt idx="812">
                  <c:v>-1.6000000000000014E-2</c:v>
                </c:pt>
                <c:pt idx="813">
                  <c:v>2.8999999999999915E-2</c:v>
                </c:pt>
                <c:pt idx="814">
                  <c:v>-2.8000000000000025E-2</c:v>
                </c:pt>
                <c:pt idx="815">
                  <c:v>4.0999999999999925E-2</c:v>
                </c:pt>
                <c:pt idx="816">
                  <c:v>-1.0999999999999677E-2</c:v>
                </c:pt>
                <c:pt idx="817">
                  <c:v>-8.4000000000000075E-2</c:v>
                </c:pt>
                <c:pt idx="818">
                  <c:v>-2.6000000000000245E-2</c:v>
                </c:pt>
                <c:pt idx="819">
                  <c:v>-4.2999999999999705E-2</c:v>
                </c:pt>
                <c:pt idx="820">
                  <c:v>1.499999999999968E-2</c:v>
                </c:pt>
                <c:pt idx="821">
                  <c:v>-1.399999999999979E-2</c:v>
                </c:pt>
                <c:pt idx="822">
                  <c:v>-1.1000000000000121E-2</c:v>
                </c:pt>
                <c:pt idx="823">
                  <c:v>-2.6999999999999691E-2</c:v>
                </c:pt>
                <c:pt idx="824">
                  <c:v>0</c:v>
                </c:pt>
                <c:pt idx="825">
                  <c:v>5.8999999999999719E-2</c:v>
                </c:pt>
                <c:pt idx="826">
                  <c:v>5.1000000000000156E-2</c:v>
                </c:pt>
                <c:pt idx="827">
                  <c:v>3.1000000000000139E-2</c:v>
                </c:pt>
                <c:pt idx="828">
                  <c:v>-0.11400000000000032</c:v>
                </c:pt>
                <c:pt idx="829">
                  <c:v>8.2000000000000295E-2</c:v>
                </c:pt>
                <c:pt idx="830">
                  <c:v>-3.0000000000000249E-2</c:v>
                </c:pt>
                <c:pt idx="831">
                  <c:v>-0.10899999999999999</c:v>
                </c:pt>
                <c:pt idx="832">
                  <c:v>6.4000000000000057E-2</c:v>
                </c:pt>
                <c:pt idx="833">
                  <c:v>7.6999999999999957E-2</c:v>
                </c:pt>
                <c:pt idx="834">
                  <c:v>2.8000000000000025E-2</c:v>
                </c:pt>
                <c:pt idx="835">
                  <c:v>4.4000000000000039E-2</c:v>
                </c:pt>
                <c:pt idx="836">
                  <c:v>-4.8000000000000043E-2</c:v>
                </c:pt>
                <c:pt idx="837">
                  <c:v>-2.1999999999999797E-2</c:v>
                </c:pt>
                <c:pt idx="838">
                  <c:v>-4.5000000000000373E-2</c:v>
                </c:pt>
                <c:pt idx="839">
                  <c:v>4.3000000000000149E-2</c:v>
                </c:pt>
                <c:pt idx="840">
                  <c:v>6.5999999999999837E-2</c:v>
                </c:pt>
                <c:pt idx="841">
                  <c:v>-3.0999999999999694E-2</c:v>
                </c:pt>
                <c:pt idx="842">
                  <c:v>-2.0000000000002238E-3</c:v>
                </c:pt>
                <c:pt idx="843">
                  <c:v>0.13300000000000001</c:v>
                </c:pt>
                <c:pt idx="844">
                  <c:v>6.4999999999999947E-2</c:v>
                </c:pt>
                <c:pt idx="845">
                  <c:v>-7.2999999999999954E-2</c:v>
                </c:pt>
                <c:pt idx="846">
                  <c:v>3.5000000000000142E-2</c:v>
                </c:pt>
                <c:pt idx="847">
                  <c:v>9.9999999999988987E-4</c:v>
                </c:pt>
                <c:pt idx="848">
                  <c:v>4.0000000000000036E-2</c:v>
                </c:pt>
                <c:pt idx="849">
                  <c:v>-0.12599999999999989</c:v>
                </c:pt>
                <c:pt idx="850">
                  <c:v>1.5000000000000124E-2</c:v>
                </c:pt>
                <c:pt idx="851">
                  <c:v>9.9999999999997868E-3</c:v>
                </c:pt>
                <c:pt idx="852">
                  <c:v>-3.7999999999999812E-2</c:v>
                </c:pt>
                <c:pt idx="853">
                  <c:v>-6.3000000000000167E-2</c:v>
                </c:pt>
                <c:pt idx="854">
                  <c:v>-3.6999999999999922E-2</c:v>
                </c:pt>
                <c:pt idx="855">
                  <c:v>-2.6000000000000245E-2</c:v>
                </c:pt>
                <c:pt idx="856">
                  <c:v>-3.6000000000000032E-2</c:v>
                </c:pt>
                <c:pt idx="857">
                  <c:v>1.7000000000000348E-2</c:v>
                </c:pt>
                <c:pt idx="858">
                  <c:v>8.0000000000000071E-2</c:v>
                </c:pt>
                <c:pt idx="859">
                  <c:v>-8.6000000000000298E-2</c:v>
                </c:pt>
                <c:pt idx="860">
                  <c:v>1.5000000000000124E-2</c:v>
                </c:pt>
                <c:pt idx="861">
                  <c:v>3.2999999999999918E-2</c:v>
                </c:pt>
                <c:pt idx="862">
                  <c:v>7.3999999999999844E-2</c:v>
                </c:pt>
                <c:pt idx="863">
                  <c:v>0</c:v>
                </c:pt>
                <c:pt idx="864">
                  <c:v>-0.12399999999999967</c:v>
                </c:pt>
                <c:pt idx="865">
                  <c:v>-1.1000000000000121E-2</c:v>
                </c:pt>
                <c:pt idx="866">
                  <c:v>4.0999999999999925E-2</c:v>
                </c:pt>
                <c:pt idx="867">
                  <c:v>3.0000000000001137E-3</c:v>
                </c:pt>
                <c:pt idx="868">
                  <c:v>9.3999999999999861E-2</c:v>
                </c:pt>
                <c:pt idx="869">
                  <c:v>3.9000000000000146E-2</c:v>
                </c:pt>
                <c:pt idx="870">
                  <c:v>-5.699999999999994E-2</c:v>
                </c:pt>
                <c:pt idx="871">
                  <c:v>-3.5000000000000142E-2</c:v>
                </c:pt>
                <c:pt idx="872">
                  <c:v>-4.8000000000000043E-2</c:v>
                </c:pt>
                <c:pt idx="873">
                  <c:v>-8.0000000000000071E-3</c:v>
                </c:pt>
                <c:pt idx="874">
                  <c:v>2.0000000000000018E-2</c:v>
                </c:pt>
                <c:pt idx="875">
                  <c:v>-1.9999999999997797E-3</c:v>
                </c:pt>
                <c:pt idx="876">
                  <c:v>-4.0000000000000036E-2</c:v>
                </c:pt>
                <c:pt idx="877">
                  <c:v>-9.0000000000000302E-2</c:v>
                </c:pt>
                <c:pt idx="878">
                  <c:v>0.13400000000000034</c:v>
                </c:pt>
                <c:pt idx="879">
                  <c:v>-2.1000000000000352E-2</c:v>
                </c:pt>
                <c:pt idx="880">
                  <c:v>-5.699999999999994E-2</c:v>
                </c:pt>
                <c:pt idx="881">
                  <c:v>4.1000000000000369E-2</c:v>
                </c:pt>
                <c:pt idx="882">
                  <c:v>-0.10099999999999998</c:v>
                </c:pt>
                <c:pt idx="883">
                  <c:v>-2.9000000000000359E-2</c:v>
                </c:pt>
                <c:pt idx="884">
                  <c:v>-0.11899999999999977</c:v>
                </c:pt>
                <c:pt idx="885">
                  <c:v>4.8999999999999932E-2</c:v>
                </c:pt>
                <c:pt idx="886">
                  <c:v>-0.1080000000000001</c:v>
                </c:pt>
                <c:pt idx="887">
                  <c:v>-7.3999999999999844E-2</c:v>
                </c:pt>
                <c:pt idx="888">
                  <c:v>0.10000000000000009</c:v>
                </c:pt>
                <c:pt idx="889">
                  <c:v>3.9999999999995595E-3</c:v>
                </c:pt>
                <c:pt idx="890">
                  <c:v>6.0999999999999943E-2</c:v>
                </c:pt>
                <c:pt idx="891">
                  <c:v>5.200000000000049E-2</c:v>
                </c:pt>
                <c:pt idx="892">
                  <c:v>0.15399999999999991</c:v>
                </c:pt>
                <c:pt idx="893">
                  <c:v>-0.12800000000000011</c:v>
                </c:pt>
                <c:pt idx="894">
                  <c:v>-5.1000000000000156E-2</c:v>
                </c:pt>
                <c:pt idx="895">
                  <c:v>-2.7999999999999581E-2</c:v>
                </c:pt>
                <c:pt idx="896">
                  <c:v>-3.3000000000000362E-2</c:v>
                </c:pt>
                <c:pt idx="897">
                  <c:v>6.0999999999999943E-2</c:v>
                </c:pt>
                <c:pt idx="898">
                  <c:v>3.0000000000001137E-3</c:v>
                </c:pt>
                <c:pt idx="899">
                  <c:v>0.11099999999999977</c:v>
                </c:pt>
                <c:pt idx="900">
                  <c:v>6.2000000000000277E-2</c:v>
                </c:pt>
                <c:pt idx="901">
                  <c:v>-0.12400000000000011</c:v>
                </c:pt>
                <c:pt idx="902">
                  <c:v>-3.6999999999999922E-2</c:v>
                </c:pt>
                <c:pt idx="903">
                  <c:v>7.4000000000000288E-2</c:v>
                </c:pt>
                <c:pt idx="904">
                  <c:v>-3.5000000000000142E-2</c:v>
                </c:pt>
                <c:pt idx="905">
                  <c:v>0.1339999999999999</c:v>
                </c:pt>
                <c:pt idx="906">
                  <c:v>0.12000000000000011</c:v>
                </c:pt>
                <c:pt idx="907">
                  <c:v>4.8000000000000043E-2</c:v>
                </c:pt>
                <c:pt idx="908">
                  <c:v>-0.10100000000000042</c:v>
                </c:pt>
                <c:pt idx="909">
                  <c:v>9.5000000000000195E-2</c:v>
                </c:pt>
                <c:pt idx="910">
                  <c:v>-0.14599999999999991</c:v>
                </c:pt>
                <c:pt idx="911">
                  <c:v>-5.2000000000000046E-2</c:v>
                </c:pt>
                <c:pt idx="912">
                  <c:v>8.0000000000000071E-3</c:v>
                </c:pt>
                <c:pt idx="913">
                  <c:v>4.0000000000000036E-3</c:v>
                </c:pt>
                <c:pt idx="914">
                  <c:v>-4.2000000000000259E-2</c:v>
                </c:pt>
                <c:pt idx="915">
                  <c:v>3.0000000000001137E-3</c:v>
                </c:pt>
                <c:pt idx="916">
                  <c:v>5.600000000000005E-2</c:v>
                </c:pt>
                <c:pt idx="917">
                  <c:v>-5.9000000000000163E-2</c:v>
                </c:pt>
                <c:pt idx="918">
                  <c:v>-3.9999999999995595E-3</c:v>
                </c:pt>
                <c:pt idx="919">
                  <c:v>-0.14500000000000046</c:v>
                </c:pt>
                <c:pt idx="920">
                  <c:v>6.4000000000000057E-2</c:v>
                </c:pt>
                <c:pt idx="921">
                  <c:v>-5.9999999999999609E-2</c:v>
                </c:pt>
                <c:pt idx="922">
                  <c:v>-0.10000000000000009</c:v>
                </c:pt>
                <c:pt idx="923">
                  <c:v>-4.7000000000000153E-2</c:v>
                </c:pt>
                <c:pt idx="924">
                  <c:v>0.14000000000000012</c:v>
                </c:pt>
                <c:pt idx="925">
                  <c:v>2.8999999999999915E-2</c:v>
                </c:pt>
                <c:pt idx="926">
                  <c:v>-5.2000000000000046E-2</c:v>
                </c:pt>
                <c:pt idx="927">
                  <c:v>-8.0999999999999961E-2</c:v>
                </c:pt>
                <c:pt idx="928">
                  <c:v>-6.1999999999999833E-2</c:v>
                </c:pt>
                <c:pt idx="929">
                  <c:v>-9.2000000000000082E-2</c:v>
                </c:pt>
                <c:pt idx="930">
                  <c:v>8.9999999999999858E-2</c:v>
                </c:pt>
                <c:pt idx="931">
                  <c:v>-1.7999999999999794E-2</c:v>
                </c:pt>
                <c:pt idx="932">
                  <c:v>4.5999999999999819E-2</c:v>
                </c:pt>
                <c:pt idx="933">
                  <c:v>0.11800000000000033</c:v>
                </c:pt>
                <c:pt idx="934">
                  <c:v>0.16999999999999993</c:v>
                </c:pt>
                <c:pt idx="935">
                  <c:v>-7.3000000000000398E-2</c:v>
                </c:pt>
                <c:pt idx="936">
                  <c:v>-5.9999999999999609E-2</c:v>
                </c:pt>
                <c:pt idx="937">
                  <c:v>0.21399999999999997</c:v>
                </c:pt>
                <c:pt idx="938">
                  <c:v>-0.15300000000000002</c:v>
                </c:pt>
                <c:pt idx="939">
                  <c:v>-0.12600000000000033</c:v>
                </c:pt>
                <c:pt idx="940">
                  <c:v>0.19100000000000028</c:v>
                </c:pt>
                <c:pt idx="941">
                  <c:v>9.7999999999999865E-2</c:v>
                </c:pt>
                <c:pt idx="942">
                  <c:v>0</c:v>
                </c:pt>
                <c:pt idx="943">
                  <c:v>8.4999999999999964E-2</c:v>
                </c:pt>
                <c:pt idx="944">
                  <c:v>0.17300000000000004</c:v>
                </c:pt>
                <c:pt idx="945">
                  <c:v>-5.2000000000000046E-2</c:v>
                </c:pt>
                <c:pt idx="946">
                  <c:v>1.2999999999999901E-2</c:v>
                </c:pt>
                <c:pt idx="947">
                  <c:v>9.6000000000000085E-2</c:v>
                </c:pt>
                <c:pt idx="948">
                  <c:v>4.6000000000000263E-2</c:v>
                </c:pt>
                <c:pt idx="949">
                  <c:v>-3.1000000000000139E-2</c:v>
                </c:pt>
                <c:pt idx="950">
                  <c:v>-5.3999999999999826E-2</c:v>
                </c:pt>
                <c:pt idx="951">
                  <c:v>8.0000000000000071E-3</c:v>
                </c:pt>
                <c:pt idx="952">
                  <c:v>-0.12000000000000011</c:v>
                </c:pt>
                <c:pt idx="953">
                  <c:v>-5.2000000000000046E-2</c:v>
                </c:pt>
                <c:pt idx="954">
                  <c:v>0.17600000000000016</c:v>
                </c:pt>
                <c:pt idx="955">
                  <c:v>1.9999999999997797E-3</c:v>
                </c:pt>
                <c:pt idx="956">
                  <c:v>8.0000000000000071E-3</c:v>
                </c:pt>
                <c:pt idx="957">
                  <c:v>-1.9999999999997797E-3</c:v>
                </c:pt>
                <c:pt idx="958">
                  <c:v>3.3999999999999808E-2</c:v>
                </c:pt>
                <c:pt idx="959">
                  <c:v>1.2000000000000011E-2</c:v>
                </c:pt>
                <c:pt idx="960">
                  <c:v>0.10000000000000009</c:v>
                </c:pt>
                <c:pt idx="961">
                  <c:v>9.8999999999999755E-2</c:v>
                </c:pt>
                <c:pt idx="962">
                  <c:v>-8.1999999999999851E-2</c:v>
                </c:pt>
                <c:pt idx="963">
                  <c:v>7.099999999999973E-2</c:v>
                </c:pt>
                <c:pt idx="964">
                  <c:v>-2.0999999999999908E-2</c:v>
                </c:pt>
                <c:pt idx="965">
                  <c:v>4.3000000000000149E-2</c:v>
                </c:pt>
                <c:pt idx="966">
                  <c:v>6.0999999999999943E-2</c:v>
                </c:pt>
                <c:pt idx="967">
                  <c:v>-0.10899999999999999</c:v>
                </c:pt>
                <c:pt idx="968">
                  <c:v>0.11500000000000021</c:v>
                </c:pt>
                <c:pt idx="969">
                  <c:v>6.5999999999999837E-2</c:v>
                </c:pt>
                <c:pt idx="970">
                  <c:v>-2.0000000000000018E-2</c:v>
                </c:pt>
                <c:pt idx="971">
                  <c:v>-7.3999999999999844E-2</c:v>
                </c:pt>
                <c:pt idx="972">
                  <c:v>-6.4000000000000057E-2</c:v>
                </c:pt>
                <c:pt idx="973">
                  <c:v>9.9999999999988987E-4</c:v>
                </c:pt>
                <c:pt idx="974">
                  <c:v>6.4999999999999947E-2</c:v>
                </c:pt>
                <c:pt idx="975">
                  <c:v>-4.0000000000000036E-2</c:v>
                </c:pt>
                <c:pt idx="976">
                  <c:v>-2.5999999999999801E-2</c:v>
                </c:pt>
                <c:pt idx="977">
                  <c:v>3.6999999999999922E-2</c:v>
                </c:pt>
                <c:pt idx="978">
                  <c:v>0.11900000000000022</c:v>
                </c:pt>
                <c:pt idx="979">
                  <c:v>0.11199999999999966</c:v>
                </c:pt>
                <c:pt idx="980">
                  <c:v>-8.999999999999897E-3</c:v>
                </c:pt>
                <c:pt idx="981">
                  <c:v>-4.8999999999999932E-2</c:v>
                </c:pt>
                <c:pt idx="982">
                  <c:v>-4.4999999999999929E-2</c:v>
                </c:pt>
                <c:pt idx="983">
                  <c:v>1.7999999999999794E-2</c:v>
                </c:pt>
                <c:pt idx="984">
                  <c:v>-4.4999999999999929E-2</c:v>
                </c:pt>
                <c:pt idx="985">
                  <c:v>8.3000000000000185E-2</c:v>
                </c:pt>
                <c:pt idx="986">
                  <c:v>4.8999999999999932E-2</c:v>
                </c:pt>
                <c:pt idx="987">
                  <c:v>1.7999999999999794E-2</c:v>
                </c:pt>
                <c:pt idx="988">
                  <c:v>3.2000000000000028E-2</c:v>
                </c:pt>
                <c:pt idx="989">
                  <c:v>6.899999999999995E-2</c:v>
                </c:pt>
                <c:pt idx="990">
                  <c:v>-0.47299999999999986</c:v>
                </c:pt>
                <c:pt idx="991">
                  <c:v>5.2999999999999936E-2</c:v>
                </c:pt>
                <c:pt idx="992">
                  <c:v>6.3000000000000167E-2</c:v>
                </c:pt>
                <c:pt idx="993">
                  <c:v>3.6999999999999922E-2</c:v>
                </c:pt>
                <c:pt idx="994">
                  <c:v>-5.2000000000000046E-2</c:v>
                </c:pt>
                <c:pt idx="995">
                  <c:v>-9.8999999999999755E-2</c:v>
                </c:pt>
                <c:pt idx="996">
                  <c:v>0.14500000000000002</c:v>
                </c:pt>
                <c:pt idx="997">
                  <c:v>-1.3000000000000345E-2</c:v>
                </c:pt>
                <c:pt idx="998">
                  <c:v>6.1000000000000387E-2</c:v>
                </c:pt>
                <c:pt idx="999">
                  <c:v>-0.16300000000000026</c:v>
                </c:pt>
                <c:pt idx="1000">
                  <c:v>9.6999999999999975E-2</c:v>
                </c:pt>
                <c:pt idx="1001">
                  <c:v>1.5000000000000124E-2</c:v>
                </c:pt>
                <c:pt idx="1002">
                  <c:v>-0.15100000000000025</c:v>
                </c:pt>
                <c:pt idx="1003">
                  <c:v>2.2000000000000242E-2</c:v>
                </c:pt>
                <c:pt idx="1004">
                  <c:v>6.4999999999999947E-2</c:v>
                </c:pt>
                <c:pt idx="1005">
                  <c:v>0.13099999999999978</c:v>
                </c:pt>
                <c:pt idx="1006">
                  <c:v>4.2000000000000259E-2</c:v>
                </c:pt>
                <c:pt idx="1007">
                  <c:v>-3.5000000000000142E-2</c:v>
                </c:pt>
                <c:pt idx="1008">
                  <c:v>-6.4999999999999947E-2</c:v>
                </c:pt>
                <c:pt idx="1009">
                  <c:v>9.7999999999999865E-2</c:v>
                </c:pt>
                <c:pt idx="1010">
                  <c:v>0.10700000000000021</c:v>
                </c:pt>
                <c:pt idx="1011">
                  <c:v>-0.2410000000000001</c:v>
                </c:pt>
                <c:pt idx="1012">
                  <c:v>0</c:v>
                </c:pt>
                <c:pt idx="1013">
                  <c:v>0.10299999999999976</c:v>
                </c:pt>
                <c:pt idx="1014">
                  <c:v>3.3000000000000362E-2</c:v>
                </c:pt>
                <c:pt idx="1015">
                  <c:v>-6.0000000000000053E-2</c:v>
                </c:pt>
                <c:pt idx="1016">
                  <c:v>-0.17099999999999982</c:v>
                </c:pt>
                <c:pt idx="1017">
                  <c:v>-8.0000000000000071E-3</c:v>
                </c:pt>
                <c:pt idx="1018">
                  <c:v>7.9999999999999627E-2</c:v>
                </c:pt>
                <c:pt idx="1019">
                  <c:v>-2.3000000000000131E-2</c:v>
                </c:pt>
                <c:pt idx="1020">
                  <c:v>5.1000000000000156E-2</c:v>
                </c:pt>
                <c:pt idx="1021">
                  <c:v>0.16199999999999992</c:v>
                </c:pt>
                <c:pt idx="1022">
                  <c:v>-0.11799999999999988</c:v>
                </c:pt>
                <c:pt idx="1023">
                  <c:v>-1.7999999999999794E-2</c:v>
                </c:pt>
                <c:pt idx="1024">
                  <c:v>0.19199999999999973</c:v>
                </c:pt>
                <c:pt idx="1025">
                  <c:v>0.13900000000000023</c:v>
                </c:pt>
                <c:pt idx="1026">
                  <c:v>-0.11399999999999988</c:v>
                </c:pt>
                <c:pt idx="1027">
                  <c:v>2.4000000000000021E-2</c:v>
                </c:pt>
                <c:pt idx="1028">
                  <c:v>2.4999999999999911E-2</c:v>
                </c:pt>
                <c:pt idx="1029">
                  <c:v>5.5999999999999606E-2</c:v>
                </c:pt>
                <c:pt idx="1030">
                  <c:v>0.15900000000000025</c:v>
                </c:pt>
                <c:pt idx="1031">
                  <c:v>5.9000000000000163E-2</c:v>
                </c:pt>
                <c:pt idx="1032">
                  <c:v>0</c:v>
                </c:pt>
                <c:pt idx="1033">
                  <c:v>0.11299999999999999</c:v>
                </c:pt>
                <c:pt idx="1034">
                  <c:v>5.9999999999997833E-3</c:v>
                </c:pt>
                <c:pt idx="1035">
                  <c:v>-9.2999999999999972E-2</c:v>
                </c:pt>
                <c:pt idx="1036">
                  <c:v>-1.2000000000000011E-2</c:v>
                </c:pt>
                <c:pt idx="1037">
                  <c:v>-8.5999999999999854E-2</c:v>
                </c:pt>
                <c:pt idx="1038">
                  <c:v>-4.8999999999999932E-2</c:v>
                </c:pt>
                <c:pt idx="1039">
                  <c:v>-5.500000000000016E-2</c:v>
                </c:pt>
                <c:pt idx="1040">
                  <c:v>4.8999999999999932E-2</c:v>
                </c:pt>
                <c:pt idx="1041">
                  <c:v>-3.6000000000000032E-2</c:v>
                </c:pt>
                <c:pt idx="1042">
                  <c:v>0.1120000000000001</c:v>
                </c:pt>
                <c:pt idx="1043">
                  <c:v>0.15799999999999992</c:v>
                </c:pt>
                <c:pt idx="1044">
                  <c:v>-9.9999999999988987E-4</c:v>
                </c:pt>
                <c:pt idx="1045">
                  <c:v>0.15899999999999981</c:v>
                </c:pt>
                <c:pt idx="1046">
                  <c:v>-4.4999999999999929E-2</c:v>
                </c:pt>
                <c:pt idx="1047">
                  <c:v>-3.2999999999999918E-2</c:v>
                </c:pt>
                <c:pt idx="1048">
                  <c:v>-4.9999999999999822E-2</c:v>
                </c:pt>
                <c:pt idx="1049">
                  <c:v>-1.000000000000334E-3</c:v>
                </c:pt>
                <c:pt idx="1050">
                  <c:v>9.0000000000003411E-3</c:v>
                </c:pt>
                <c:pt idx="1051">
                  <c:v>2.9999999999996696E-3</c:v>
                </c:pt>
                <c:pt idx="1052">
                  <c:v>4.7000000000000153E-2</c:v>
                </c:pt>
                <c:pt idx="1053">
                  <c:v>4.4999999999999929E-2</c:v>
                </c:pt>
                <c:pt idx="1054">
                  <c:v>-0.11299999999999999</c:v>
                </c:pt>
                <c:pt idx="1055">
                  <c:v>-6.4000000000000057E-2</c:v>
                </c:pt>
                <c:pt idx="1056">
                  <c:v>-0.25700000000000012</c:v>
                </c:pt>
                <c:pt idx="1057">
                  <c:v>-5.7999999999999829E-2</c:v>
                </c:pt>
                <c:pt idx="1058">
                  <c:v>-3.2000000000000028E-2</c:v>
                </c:pt>
                <c:pt idx="1059">
                  <c:v>-8.0000000000000071E-2</c:v>
                </c:pt>
                <c:pt idx="1060">
                  <c:v>4.2000000000000259E-2</c:v>
                </c:pt>
                <c:pt idx="1061">
                  <c:v>-9.8000000000000309E-2</c:v>
                </c:pt>
                <c:pt idx="1062">
                  <c:v>3.5000000000000142E-2</c:v>
                </c:pt>
                <c:pt idx="1063">
                  <c:v>0.15200000000000014</c:v>
                </c:pt>
                <c:pt idx="1064">
                  <c:v>-0.10700000000000021</c:v>
                </c:pt>
                <c:pt idx="1065">
                  <c:v>-1.399999999999979E-2</c:v>
                </c:pt>
                <c:pt idx="1066">
                  <c:v>-5.9000000000000163E-2</c:v>
                </c:pt>
                <c:pt idx="1067">
                  <c:v>-0.18900000000000006</c:v>
                </c:pt>
                <c:pt idx="1068">
                  <c:v>-5.7999999999999829E-2</c:v>
                </c:pt>
                <c:pt idx="1069">
                  <c:v>0</c:v>
                </c:pt>
                <c:pt idx="1070">
                  <c:v>-0.12999999999999989</c:v>
                </c:pt>
                <c:pt idx="1071">
                  <c:v>-0.2150000000000003</c:v>
                </c:pt>
                <c:pt idx="1072">
                  <c:v>0.12600000000000033</c:v>
                </c:pt>
                <c:pt idx="1073">
                  <c:v>0.18399999999999972</c:v>
                </c:pt>
                <c:pt idx="1074">
                  <c:v>-0.30699999999999994</c:v>
                </c:pt>
                <c:pt idx="1075">
                  <c:v>-0.20900000000000007</c:v>
                </c:pt>
                <c:pt idx="1076">
                  <c:v>-0.11899999999999977</c:v>
                </c:pt>
                <c:pt idx="1077">
                  <c:v>-8.7000000000000188E-2</c:v>
                </c:pt>
                <c:pt idx="1078">
                  <c:v>-0.12000000000000011</c:v>
                </c:pt>
                <c:pt idx="1079">
                  <c:v>0.20900000000000007</c:v>
                </c:pt>
                <c:pt idx="1080">
                  <c:v>-9.6999999999999975E-2</c:v>
                </c:pt>
                <c:pt idx="1081">
                  <c:v>0</c:v>
                </c:pt>
                <c:pt idx="1082">
                  <c:v>-4.9999999999999822E-2</c:v>
                </c:pt>
                <c:pt idx="1083">
                  <c:v>0.10499999999999998</c:v>
                </c:pt>
                <c:pt idx="1084">
                  <c:v>-1.399999999999979E-2</c:v>
                </c:pt>
                <c:pt idx="1085">
                  <c:v>-2.3000000000000131E-2</c:v>
                </c:pt>
                <c:pt idx="1086">
                  <c:v>-0.18900000000000006</c:v>
                </c:pt>
                <c:pt idx="1087">
                  <c:v>-3.9000000000000146E-2</c:v>
                </c:pt>
                <c:pt idx="1088">
                  <c:v>-1.1000000000000121E-2</c:v>
                </c:pt>
                <c:pt idx="1089">
                  <c:v>0.10899999999999999</c:v>
                </c:pt>
                <c:pt idx="1090">
                  <c:v>2.1000000000000352E-2</c:v>
                </c:pt>
                <c:pt idx="1091">
                  <c:v>0.1469999999999998</c:v>
                </c:pt>
                <c:pt idx="1092">
                  <c:v>1.9999999999997797E-3</c:v>
                </c:pt>
                <c:pt idx="1093">
                  <c:v>1.1000000000000121E-2</c:v>
                </c:pt>
                <c:pt idx="1094">
                  <c:v>8.0000000000000071E-2</c:v>
                </c:pt>
                <c:pt idx="1095">
                  <c:v>-0.14500000000000002</c:v>
                </c:pt>
                <c:pt idx="1096">
                  <c:v>-0.10199999999999987</c:v>
                </c:pt>
                <c:pt idx="1097">
                  <c:v>-8.8999999999999968E-2</c:v>
                </c:pt>
                <c:pt idx="1098">
                  <c:v>-2.8999999999999915E-2</c:v>
                </c:pt>
                <c:pt idx="1099">
                  <c:v>1.2000000000000011E-2</c:v>
                </c:pt>
                <c:pt idx="1100">
                  <c:v>-0.12999999999999989</c:v>
                </c:pt>
                <c:pt idx="1101">
                  <c:v>9.8999999999999755E-2</c:v>
                </c:pt>
                <c:pt idx="1102">
                  <c:v>0.1080000000000001</c:v>
                </c:pt>
                <c:pt idx="1103">
                  <c:v>8.4999999999999964E-2</c:v>
                </c:pt>
                <c:pt idx="1104">
                  <c:v>0.14500000000000002</c:v>
                </c:pt>
                <c:pt idx="1105">
                  <c:v>0.13700000000000001</c:v>
                </c:pt>
                <c:pt idx="1106">
                  <c:v>4.9999999999999822E-2</c:v>
                </c:pt>
                <c:pt idx="1107">
                  <c:v>-0.14999999999999991</c:v>
                </c:pt>
                <c:pt idx="1108">
                  <c:v>-2.4000000000000021E-2</c:v>
                </c:pt>
                <c:pt idx="1109">
                  <c:v>-0.11100000000000021</c:v>
                </c:pt>
                <c:pt idx="1110">
                  <c:v>-8.4999999999999964E-2</c:v>
                </c:pt>
                <c:pt idx="1111">
                  <c:v>0.24600000000000044</c:v>
                </c:pt>
                <c:pt idx="1112">
                  <c:v>-0.27500000000000036</c:v>
                </c:pt>
                <c:pt idx="1113">
                  <c:v>-1.9999999999997797E-3</c:v>
                </c:pt>
                <c:pt idx="1114">
                  <c:v>4.3999999999999595E-2</c:v>
                </c:pt>
                <c:pt idx="1115">
                  <c:v>1.1000000000000121E-2</c:v>
                </c:pt>
                <c:pt idx="1116">
                  <c:v>-3.5999999999999588E-2</c:v>
                </c:pt>
                <c:pt idx="1117">
                  <c:v>2.4999999999999467E-2</c:v>
                </c:pt>
                <c:pt idx="1118">
                  <c:v>0.26600000000000001</c:v>
                </c:pt>
                <c:pt idx="1119">
                  <c:v>0.13000000000000034</c:v>
                </c:pt>
                <c:pt idx="1120">
                  <c:v>-2.2000000000000242E-2</c:v>
                </c:pt>
                <c:pt idx="1121">
                  <c:v>4.8999999999999932E-2</c:v>
                </c:pt>
                <c:pt idx="1122">
                  <c:v>-0.33199999999999985</c:v>
                </c:pt>
                <c:pt idx="1123">
                  <c:v>7.6999999999999957E-2</c:v>
                </c:pt>
                <c:pt idx="1124">
                  <c:v>1.2999999999999901E-2</c:v>
                </c:pt>
                <c:pt idx="1125">
                  <c:v>6.2000000000000277E-2</c:v>
                </c:pt>
                <c:pt idx="1126">
                  <c:v>-0.10700000000000021</c:v>
                </c:pt>
                <c:pt idx="1127">
                  <c:v>-2.4999999999999911E-2</c:v>
                </c:pt>
                <c:pt idx="1128">
                  <c:v>7.6000000000000068E-2</c:v>
                </c:pt>
                <c:pt idx="1129">
                  <c:v>-7.6000000000000068E-2</c:v>
                </c:pt>
                <c:pt idx="1130">
                  <c:v>-3.3999999999999808E-2</c:v>
                </c:pt>
                <c:pt idx="1131">
                  <c:v>-7.7999999999999847E-2</c:v>
                </c:pt>
                <c:pt idx="1132">
                  <c:v>0</c:v>
                </c:pt>
                <c:pt idx="1133">
                  <c:v>3.2999999999999474E-2</c:v>
                </c:pt>
                <c:pt idx="1134">
                  <c:v>1.5000000000000124E-2</c:v>
                </c:pt>
                <c:pt idx="1135">
                  <c:v>-1.0999999999999677E-2</c:v>
                </c:pt>
                <c:pt idx="1136">
                  <c:v>-1.0000000000000231E-2</c:v>
                </c:pt>
                <c:pt idx="1137">
                  <c:v>-8.5999999999999854E-2</c:v>
                </c:pt>
                <c:pt idx="1138">
                  <c:v>4.0999999999999925E-2</c:v>
                </c:pt>
                <c:pt idx="1139">
                  <c:v>2.8999999999999915E-2</c:v>
                </c:pt>
                <c:pt idx="1140">
                  <c:v>-3.2000000000000028E-2</c:v>
                </c:pt>
                <c:pt idx="1141">
                  <c:v>1.9000000000000128E-2</c:v>
                </c:pt>
                <c:pt idx="1142">
                  <c:v>-2.4999999999999911E-2</c:v>
                </c:pt>
                <c:pt idx="1143">
                  <c:v>-5.1000000000000156E-2</c:v>
                </c:pt>
                <c:pt idx="1144">
                  <c:v>-4.4999999999999929E-2</c:v>
                </c:pt>
                <c:pt idx="1145">
                  <c:v>3.6000000000000032E-2</c:v>
                </c:pt>
                <c:pt idx="1146">
                  <c:v>-9.5000000000000195E-2</c:v>
                </c:pt>
                <c:pt idx="1147">
                  <c:v>6.3000000000000167E-2</c:v>
                </c:pt>
                <c:pt idx="1148">
                  <c:v>7.0000000000001172E-3</c:v>
                </c:pt>
                <c:pt idx="1149">
                  <c:v>-0.12699999999999978</c:v>
                </c:pt>
                <c:pt idx="1150">
                  <c:v>3.2999999999999474E-2</c:v>
                </c:pt>
                <c:pt idx="1151">
                  <c:v>5.500000000000016E-2</c:v>
                </c:pt>
                <c:pt idx="1152">
                  <c:v>3.1000000000000139E-2</c:v>
                </c:pt>
                <c:pt idx="1153">
                  <c:v>-1.5000000000000124E-2</c:v>
                </c:pt>
                <c:pt idx="1154">
                  <c:v>-9.8000000000000309E-2</c:v>
                </c:pt>
                <c:pt idx="1155">
                  <c:v>6.0000000000002274E-3</c:v>
                </c:pt>
                <c:pt idx="1156">
                  <c:v>3.6999999999999922E-2</c:v>
                </c:pt>
                <c:pt idx="1157">
                  <c:v>-9.6000000000000085E-2</c:v>
                </c:pt>
                <c:pt idx="1158">
                  <c:v>0.10000000000000009</c:v>
                </c:pt>
                <c:pt idx="1159">
                  <c:v>-0.11900000000000022</c:v>
                </c:pt>
                <c:pt idx="1160">
                  <c:v>1.7000000000000348E-2</c:v>
                </c:pt>
                <c:pt idx="1161">
                  <c:v>5.7000000000000384E-2</c:v>
                </c:pt>
                <c:pt idx="1162">
                  <c:v>-4.1000000000000369E-2</c:v>
                </c:pt>
                <c:pt idx="1163">
                  <c:v>9.2000000000000082E-2</c:v>
                </c:pt>
                <c:pt idx="1164">
                  <c:v>5.699999999999994E-2</c:v>
                </c:pt>
                <c:pt idx="1165">
                  <c:v>0.11500000000000021</c:v>
                </c:pt>
                <c:pt idx="1166">
                  <c:v>-3.6000000000000476E-2</c:v>
                </c:pt>
                <c:pt idx="1167">
                  <c:v>-0.10299999999999976</c:v>
                </c:pt>
                <c:pt idx="1168">
                  <c:v>0.16199999999999992</c:v>
                </c:pt>
                <c:pt idx="1169">
                  <c:v>-1.499999999999968E-2</c:v>
                </c:pt>
                <c:pt idx="1170">
                  <c:v>-7.1000000000000174E-2</c:v>
                </c:pt>
                <c:pt idx="1171">
                  <c:v>-1.6999999999999904E-2</c:v>
                </c:pt>
                <c:pt idx="1172">
                  <c:v>-7.6000000000000068E-2</c:v>
                </c:pt>
                <c:pt idx="1173">
                  <c:v>0</c:v>
                </c:pt>
                <c:pt idx="1174">
                  <c:v>1.7999999999999794E-2</c:v>
                </c:pt>
                <c:pt idx="1175">
                  <c:v>-4.4999999999999485E-2</c:v>
                </c:pt>
                <c:pt idx="1176">
                  <c:v>3.2999999999999474E-2</c:v>
                </c:pt>
                <c:pt idx="1177">
                  <c:v>4.0000000000000036E-3</c:v>
                </c:pt>
                <c:pt idx="1178">
                  <c:v>-6.800000000000006E-2</c:v>
                </c:pt>
                <c:pt idx="1179">
                  <c:v>-6.5999999999999837E-2</c:v>
                </c:pt>
                <c:pt idx="1180">
                  <c:v>1.7000000000000348E-2</c:v>
                </c:pt>
                <c:pt idx="1181">
                  <c:v>-8.2000000000000739E-2</c:v>
                </c:pt>
                <c:pt idx="1182">
                  <c:v>0</c:v>
                </c:pt>
                <c:pt idx="1183">
                  <c:v>-4.2999999999999261E-2</c:v>
                </c:pt>
                <c:pt idx="1184">
                  <c:v>7.099999999999973E-2</c:v>
                </c:pt>
                <c:pt idx="1185">
                  <c:v>-6.0999999999999943E-2</c:v>
                </c:pt>
                <c:pt idx="1186">
                  <c:v>-7.0000000000000284E-2</c:v>
                </c:pt>
                <c:pt idx="1187">
                  <c:v>9.9999999999997868E-3</c:v>
                </c:pt>
                <c:pt idx="1188">
                  <c:v>4.6000000000000263E-2</c:v>
                </c:pt>
                <c:pt idx="1189">
                  <c:v>0.1379999999999999</c:v>
                </c:pt>
                <c:pt idx="1190">
                  <c:v>-3.0000000000000249E-2</c:v>
                </c:pt>
                <c:pt idx="1191">
                  <c:v>0.10500000000000043</c:v>
                </c:pt>
                <c:pt idx="1192">
                  <c:v>8.8999999999999968E-2</c:v>
                </c:pt>
                <c:pt idx="1193">
                  <c:v>-0.129</c:v>
                </c:pt>
                <c:pt idx="1194">
                  <c:v>6.2000000000000277E-2</c:v>
                </c:pt>
                <c:pt idx="1195">
                  <c:v>8.1999999999999851E-2</c:v>
                </c:pt>
                <c:pt idx="1196">
                  <c:v>-6.3000000000000167E-2</c:v>
                </c:pt>
                <c:pt idx="1197">
                  <c:v>-0.10199999999999987</c:v>
                </c:pt>
                <c:pt idx="1198">
                  <c:v>-1.6000000000000014E-2</c:v>
                </c:pt>
                <c:pt idx="1199">
                  <c:v>7.2000000000000064E-2</c:v>
                </c:pt>
                <c:pt idx="1200">
                  <c:v>8.3999999999999631E-2</c:v>
                </c:pt>
                <c:pt idx="1201">
                  <c:v>7.7000000000000401E-2</c:v>
                </c:pt>
                <c:pt idx="1202">
                  <c:v>0</c:v>
                </c:pt>
                <c:pt idx="1203">
                  <c:v>-6.9000000000000394E-2</c:v>
                </c:pt>
                <c:pt idx="1204">
                  <c:v>0.10400000000000009</c:v>
                </c:pt>
                <c:pt idx="1205">
                  <c:v>3.3000000000000362E-2</c:v>
                </c:pt>
                <c:pt idx="1206">
                  <c:v>-5.500000000000016E-2</c:v>
                </c:pt>
                <c:pt idx="1207">
                  <c:v>-1.5000000000000124E-2</c:v>
                </c:pt>
                <c:pt idx="1208">
                  <c:v>3.0000000000000249E-2</c:v>
                </c:pt>
                <c:pt idx="1209">
                  <c:v>-9.7000000000000419E-2</c:v>
                </c:pt>
                <c:pt idx="1210">
                  <c:v>-1.9999999999997797E-3</c:v>
                </c:pt>
                <c:pt idx="1211">
                  <c:v>0.1160000000000001</c:v>
                </c:pt>
                <c:pt idx="1212">
                  <c:v>2.8000000000000025E-2</c:v>
                </c:pt>
                <c:pt idx="1213">
                  <c:v>-9.0000000000003411E-3</c:v>
                </c:pt>
                <c:pt idx="1214">
                  <c:v>-6.899999999999995E-2</c:v>
                </c:pt>
                <c:pt idx="1215">
                  <c:v>-6.899999999999995E-2</c:v>
                </c:pt>
                <c:pt idx="1216">
                  <c:v>4.9000000000000377E-2</c:v>
                </c:pt>
                <c:pt idx="1217">
                  <c:v>1.1999999999999567E-2</c:v>
                </c:pt>
                <c:pt idx="1218">
                  <c:v>9.2000000000000082E-2</c:v>
                </c:pt>
                <c:pt idx="1219">
                  <c:v>3.5000000000000142E-2</c:v>
                </c:pt>
                <c:pt idx="1220">
                  <c:v>-9.0999999999999748E-2</c:v>
                </c:pt>
                <c:pt idx="1221">
                  <c:v>-6.0000000000002274E-3</c:v>
                </c:pt>
                <c:pt idx="1222">
                  <c:v>-4.4999999999999929E-2</c:v>
                </c:pt>
                <c:pt idx="1223">
                  <c:v>4.4999999999999929E-2</c:v>
                </c:pt>
                <c:pt idx="1224">
                  <c:v>9.3999999999999861E-2</c:v>
                </c:pt>
                <c:pt idx="1225">
                  <c:v>4.0000000000000036E-2</c:v>
                </c:pt>
                <c:pt idx="1226">
                  <c:v>-3.3999999999999808E-2</c:v>
                </c:pt>
                <c:pt idx="1227">
                  <c:v>1.8999999999999684E-2</c:v>
                </c:pt>
                <c:pt idx="1228">
                  <c:v>-2.0999999999999908E-2</c:v>
                </c:pt>
                <c:pt idx="1229">
                  <c:v>3.8000000000000256E-2</c:v>
                </c:pt>
                <c:pt idx="1230">
                  <c:v>8.8999999999999968E-2</c:v>
                </c:pt>
                <c:pt idx="1231">
                  <c:v>8.8999999999999968E-2</c:v>
                </c:pt>
                <c:pt idx="1232">
                  <c:v>4.1999999999999815E-2</c:v>
                </c:pt>
                <c:pt idx="1233">
                  <c:v>-6.999999999999984E-2</c:v>
                </c:pt>
                <c:pt idx="1234">
                  <c:v>5.7999999999999829E-2</c:v>
                </c:pt>
                <c:pt idx="1235">
                  <c:v>-7.4999999999999734E-2</c:v>
                </c:pt>
                <c:pt idx="1236">
                  <c:v>2.0999999999999908E-2</c:v>
                </c:pt>
                <c:pt idx="1237">
                  <c:v>6.899999999999995E-2</c:v>
                </c:pt>
                <c:pt idx="1238">
                  <c:v>-0.11099999999999977</c:v>
                </c:pt>
                <c:pt idx="1239">
                  <c:v>-1.9000000000000128E-2</c:v>
                </c:pt>
                <c:pt idx="1240">
                  <c:v>3.7999999999999812E-2</c:v>
                </c:pt>
                <c:pt idx="1241">
                  <c:v>0.14900000000000002</c:v>
                </c:pt>
                <c:pt idx="1242">
                  <c:v>-3.2000000000000028E-2</c:v>
                </c:pt>
                <c:pt idx="1243">
                  <c:v>-8.7000000000000188E-2</c:v>
                </c:pt>
                <c:pt idx="1244">
                  <c:v>6.800000000000006E-2</c:v>
                </c:pt>
                <c:pt idx="1245">
                  <c:v>-4.4999999999999929E-2</c:v>
                </c:pt>
                <c:pt idx="1246">
                  <c:v>-5.0999999999999712E-2</c:v>
                </c:pt>
                <c:pt idx="1247">
                  <c:v>0.22299999999999986</c:v>
                </c:pt>
                <c:pt idx="1248">
                  <c:v>0</c:v>
                </c:pt>
                <c:pt idx="1249">
                  <c:v>4.9999999999998934E-3</c:v>
                </c:pt>
                <c:pt idx="1250">
                  <c:v>-0.1549999999999998</c:v>
                </c:pt>
                <c:pt idx="1251">
                  <c:v>0.17700000000000005</c:v>
                </c:pt>
                <c:pt idx="1252">
                  <c:v>-0.16199999999999992</c:v>
                </c:pt>
                <c:pt idx="1253">
                  <c:v>-5.8000000000000274E-2</c:v>
                </c:pt>
                <c:pt idx="1254">
                  <c:v>6.5999999999999837E-2</c:v>
                </c:pt>
                <c:pt idx="1255">
                  <c:v>-0.13199999999999967</c:v>
                </c:pt>
                <c:pt idx="1256">
                  <c:v>0.13700000000000001</c:v>
                </c:pt>
                <c:pt idx="1257">
                  <c:v>-7.6999999999999957E-2</c:v>
                </c:pt>
                <c:pt idx="1258">
                  <c:v>-5.1000000000000156E-2</c:v>
                </c:pt>
                <c:pt idx="1259">
                  <c:v>-8.4999999999999964E-2</c:v>
                </c:pt>
                <c:pt idx="1260">
                  <c:v>4.4000000000000039E-2</c:v>
                </c:pt>
                <c:pt idx="1261">
                  <c:v>7.6999999999999957E-2</c:v>
                </c:pt>
                <c:pt idx="1262">
                  <c:v>3.7999999999999812E-2</c:v>
                </c:pt>
                <c:pt idx="1263">
                  <c:v>-0.16100000000000003</c:v>
                </c:pt>
                <c:pt idx="1264">
                  <c:v>-0.17799999999999994</c:v>
                </c:pt>
                <c:pt idx="1265">
                  <c:v>-1.2000000000000011E-2</c:v>
                </c:pt>
                <c:pt idx="1266">
                  <c:v>-3.6000000000000032E-2</c:v>
                </c:pt>
                <c:pt idx="1267">
                  <c:v>9.5000000000000195E-2</c:v>
                </c:pt>
                <c:pt idx="1268">
                  <c:v>2.9999999999999805E-2</c:v>
                </c:pt>
                <c:pt idx="1269">
                  <c:v>-0.11899999999999977</c:v>
                </c:pt>
                <c:pt idx="1270">
                  <c:v>-6.0000000000002274E-3</c:v>
                </c:pt>
                <c:pt idx="1271">
                  <c:v>0.12700000000000022</c:v>
                </c:pt>
                <c:pt idx="1272">
                  <c:v>9.9999999999988987E-4</c:v>
                </c:pt>
                <c:pt idx="1273">
                  <c:v>-4.8000000000000043E-2</c:v>
                </c:pt>
                <c:pt idx="1274">
                  <c:v>8.8000000000000078E-2</c:v>
                </c:pt>
                <c:pt idx="1275">
                  <c:v>6.999999999999984E-2</c:v>
                </c:pt>
                <c:pt idx="1276">
                  <c:v>4.4000000000000039E-2</c:v>
                </c:pt>
                <c:pt idx="1277">
                  <c:v>-2.8999999999999915E-2</c:v>
                </c:pt>
                <c:pt idx="1278">
                  <c:v>-0.11699999999999999</c:v>
                </c:pt>
                <c:pt idx="1279">
                  <c:v>0.17200000000000015</c:v>
                </c:pt>
                <c:pt idx="1280">
                  <c:v>1.7999999999999794E-2</c:v>
                </c:pt>
                <c:pt idx="1281">
                  <c:v>-7.3999999999999844E-2</c:v>
                </c:pt>
                <c:pt idx="1282">
                  <c:v>5.2000000000000046E-2</c:v>
                </c:pt>
                <c:pt idx="1283">
                  <c:v>-9.9999999999988987E-4</c:v>
                </c:pt>
                <c:pt idx="1284">
                  <c:v>-7.2000000000000064E-2</c:v>
                </c:pt>
                <c:pt idx="1285">
                  <c:v>-1.2000000000000455E-2</c:v>
                </c:pt>
                <c:pt idx="1286">
                  <c:v>9.7000000000000419E-2</c:v>
                </c:pt>
                <c:pt idx="1287">
                  <c:v>3.0999999999999694E-2</c:v>
                </c:pt>
                <c:pt idx="1288">
                  <c:v>-0.15299999999999958</c:v>
                </c:pt>
                <c:pt idx="1289">
                  <c:v>0.10399999999999965</c:v>
                </c:pt>
                <c:pt idx="1290">
                  <c:v>0.16500000000000004</c:v>
                </c:pt>
                <c:pt idx="1291">
                  <c:v>-0.19600000000000017</c:v>
                </c:pt>
                <c:pt idx="1292">
                  <c:v>-9.9999999999988987E-4</c:v>
                </c:pt>
                <c:pt idx="1293">
                  <c:v>8.999999999999897E-3</c:v>
                </c:pt>
                <c:pt idx="1294">
                  <c:v>-0.11299999999999955</c:v>
                </c:pt>
                <c:pt idx="1295">
                  <c:v>5.8999999999999719E-2</c:v>
                </c:pt>
                <c:pt idx="1296">
                  <c:v>-8.9999999999999858E-2</c:v>
                </c:pt>
                <c:pt idx="1297">
                  <c:v>-1.8000000000000238E-2</c:v>
                </c:pt>
                <c:pt idx="1298">
                  <c:v>-0.10099999999999998</c:v>
                </c:pt>
                <c:pt idx="1299">
                  <c:v>6.3000000000000167E-2</c:v>
                </c:pt>
                <c:pt idx="1300">
                  <c:v>3.9000000000000146E-2</c:v>
                </c:pt>
                <c:pt idx="1301">
                  <c:v>-4.9000000000000377E-2</c:v>
                </c:pt>
                <c:pt idx="1302">
                  <c:v>-3.3999999999999808E-2</c:v>
                </c:pt>
                <c:pt idx="1303">
                  <c:v>-2.7000000000000135E-2</c:v>
                </c:pt>
                <c:pt idx="1304">
                  <c:v>-1.1000000000000121E-2</c:v>
                </c:pt>
                <c:pt idx="1305">
                  <c:v>-0.12000000000000011</c:v>
                </c:pt>
                <c:pt idx="1306">
                  <c:v>0</c:v>
                </c:pt>
                <c:pt idx="1307">
                  <c:v>-4.9999999999999822E-2</c:v>
                </c:pt>
                <c:pt idx="1308">
                  <c:v>-0.12399999999999967</c:v>
                </c:pt>
                <c:pt idx="1309">
                  <c:v>-7.8000000000000291E-2</c:v>
                </c:pt>
                <c:pt idx="1310">
                  <c:v>6.2999999999999723E-2</c:v>
                </c:pt>
                <c:pt idx="1311">
                  <c:v>0</c:v>
                </c:pt>
                <c:pt idx="1312">
                  <c:v>4.4000000000000483E-2</c:v>
                </c:pt>
                <c:pt idx="1313">
                  <c:v>0.11699999999999999</c:v>
                </c:pt>
                <c:pt idx="1314">
                  <c:v>2.2999999999999687E-2</c:v>
                </c:pt>
                <c:pt idx="1315">
                  <c:v>-8.9999999999999858E-2</c:v>
                </c:pt>
                <c:pt idx="1316">
                  <c:v>-2.7000000000000135E-2</c:v>
                </c:pt>
                <c:pt idx="1317">
                  <c:v>-8.8999999999999524E-2</c:v>
                </c:pt>
                <c:pt idx="1318">
                  <c:v>3.2999999999999474E-2</c:v>
                </c:pt>
                <c:pt idx="1319">
                  <c:v>0.1120000000000001</c:v>
                </c:pt>
                <c:pt idx="1320">
                  <c:v>0.12000000000000011</c:v>
                </c:pt>
                <c:pt idx="1321">
                  <c:v>-0.18799999999999972</c:v>
                </c:pt>
                <c:pt idx="1322">
                  <c:v>5.1999999999999602E-2</c:v>
                </c:pt>
                <c:pt idx="1323">
                  <c:v>9.7000000000000419E-2</c:v>
                </c:pt>
                <c:pt idx="1324">
                  <c:v>5.2999999999999936E-2</c:v>
                </c:pt>
                <c:pt idx="1325">
                  <c:v>6.2999999999999723E-2</c:v>
                </c:pt>
                <c:pt idx="1326">
                  <c:v>4.6000000000000263E-2</c:v>
                </c:pt>
                <c:pt idx="1327">
                  <c:v>-9.2000000000000082E-2</c:v>
                </c:pt>
                <c:pt idx="1328">
                  <c:v>4.0000000000000036E-3</c:v>
                </c:pt>
                <c:pt idx="1329">
                  <c:v>-0.10099999999999998</c:v>
                </c:pt>
                <c:pt idx="1330">
                  <c:v>8.6999999999999744E-2</c:v>
                </c:pt>
                <c:pt idx="1331">
                  <c:v>0.10899999999999999</c:v>
                </c:pt>
                <c:pt idx="1332">
                  <c:v>-0.16000000000000014</c:v>
                </c:pt>
                <c:pt idx="1333">
                  <c:v>-6.9999999999996732E-3</c:v>
                </c:pt>
                <c:pt idx="1334">
                  <c:v>-1.000000000000334E-3</c:v>
                </c:pt>
                <c:pt idx="1335">
                  <c:v>-8.8999999999999524E-2</c:v>
                </c:pt>
                <c:pt idx="1336">
                  <c:v>2.4999999999999467E-2</c:v>
                </c:pt>
                <c:pt idx="1337">
                  <c:v>-9.5999999999999197E-2</c:v>
                </c:pt>
                <c:pt idx="1338">
                  <c:v>2.6999999999999247E-2</c:v>
                </c:pt>
                <c:pt idx="1339">
                  <c:v>-0.10999999999999943</c:v>
                </c:pt>
                <c:pt idx="1340">
                  <c:v>-1.2999999999999901E-2</c:v>
                </c:pt>
                <c:pt idx="1341">
                  <c:v>4.9999999999999822E-2</c:v>
                </c:pt>
                <c:pt idx="1342">
                  <c:v>0</c:v>
                </c:pt>
                <c:pt idx="1343">
                  <c:v>-7.0000000000000284E-2</c:v>
                </c:pt>
                <c:pt idx="1344">
                  <c:v>-2.4999999999999467E-2</c:v>
                </c:pt>
                <c:pt idx="1345">
                  <c:v>-6.5000000000000391E-2</c:v>
                </c:pt>
                <c:pt idx="1346">
                  <c:v>3.8999999999999702E-2</c:v>
                </c:pt>
                <c:pt idx="1347">
                  <c:v>1.8000000000000682E-2</c:v>
                </c:pt>
                <c:pt idx="1348">
                  <c:v>-3.0000000000000249E-2</c:v>
                </c:pt>
                <c:pt idx="1349">
                  <c:v>-0.125</c:v>
                </c:pt>
                <c:pt idx="1350">
                  <c:v>9.1999999999999638E-2</c:v>
                </c:pt>
                <c:pt idx="1351">
                  <c:v>-1.9999999999997797E-3</c:v>
                </c:pt>
                <c:pt idx="1352">
                  <c:v>-2.0000000000000462E-2</c:v>
                </c:pt>
                <c:pt idx="1353">
                  <c:v>2.4000000000000909E-2</c:v>
                </c:pt>
                <c:pt idx="1354">
                  <c:v>3.7999999999999368E-2</c:v>
                </c:pt>
                <c:pt idx="1355">
                  <c:v>-6.4000000000000057E-2</c:v>
                </c:pt>
                <c:pt idx="1356">
                  <c:v>-8.0000000000000071E-3</c:v>
                </c:pt>
                <c:pt idx="1357">
                  <c:v>2.0000000000000462E-2</c:v>
                </c:pt>
                <c:pt idx="1358">
                  <c:v>-9.7999999999999865E-2</c:v>
                </c:pt>
                <c:pt idx="1359">
                  <c:v>-6.3000000000000611E-2</c:v>
                </c:pt>
                <c:pt idx="1360">
                  <c:v>-9.4999999999999751E-2</c:v>
                </c:pt>
                <c:pt idx="1361">
                  <c:v>-3.0000000000000249E-2</c:v>
                </c:pt>
                <c:pt idx="1362">
                  <c:v>-3.9999999999995595E-3</c:v>
                </c:pt>
                <c:pt idx="1363">
                  <c:v>4.4999999999999929E-2</c:v>
                </c:pt>
                <c:pt idx="1364">
                  <c:v>-1.2999999999999901E-2</c:v>
                </c:pt>
                <c:pt idx="1365">
                  <c:v>1.9999999999997797E-3</c:v>
                </c:pt>
                <c:pt idx="1366">
                  <c:v>1.1000000000000121E-2</c:v>
                </c:pt>
                <c:pt idx="1367">
                  <c:v>0</c:v>
                </c:pt>
                <c:pt idx="1368">
                  <c:v>0.12599999999999945</c:v>
                </c:pt>
                <c:pt idx="1369">
                  <c:v>-4.8999999999999488E-2</c:v>
                </c:pt>
                <c:pt idx="1370">
                  <c:v>3.6999999999999922E-2</c:v>
                </c:pt>
                <c:pt idx="1371">
                  <c:v>-2.2999999999999687E-2</c:v>
                </c:pt>
                <c:pt idx="1372">
                  <c:v>-4.1000000000000369E-2</c:v>
                </c:pt>
                <c:pt idx="1373">
                  <c:v>2.3000000000000576E-2</c:v>
                </c:pt>
                <c:pt idx="1374">
                  <c:v>-5.7000000000000384E-2</c:v>
                </c:pt>
                <c:pt idx="1375">
                  <c:v>-4.0000000000004476E-3</c:v>
                </c:pt>
                <c:pt idx="1376">
                  <c:v>-3.9999999999995595E-3</c:v>
                </c:pt>
                <c:pt idx="1377">
                  <c:v>8.0000000000000071E-3</c:v>
                </c:pt>
                <c:pt idx="1378">
                  <c:v>-7.6000000000000512E-2</c:v>
                </c:pt>
                <c:pt idx="1379">
                  <c:v>0.15000000000000036</c:v>
                </c:pt>
                <c:pt idx="1380">
                  <c:v>7.3999999999999844E-2</c:v>
                </c:pt>
                <c:pt idx="1381">
                  <c:v>6.0000000000002274E-3</c:v>
                </c:pt>
                <c:pt idx="1382">
                  <c:v>1.1999999999999567E-2</c:v>
                </c:pt>
                <c:pt idx="1383">
                  <c:v>-9.9999999999997868E-3</c:v>
                </c:pt>
                <c:pt idx="1384">
                  <c:v>5.400000000000027E-2</c:v>
                </c:pt>
                <c:pt idx="1385">
                  <c:v>4.1999999999999815E-2</c:v>
                </c:pt>
                <c:pt idx="1386">
                  <c:v>4.6000000000000263E-2</c:v>
                </c:pt>
                <c:pt idx="1387">
                  <c:v>-6.0000000000000497E-2</c:v>
                </c:pt>
                <c:pt idx="1388">
                  <c:v>-0.12599999999999945</c:v>
                </c:pt>
                <c:pt idx="1389">
                  <c:v>4.0999999999999481E-2</c:v>
                </c:pt>
                <c:pt idx="1390">
                  <c:v>-8.0000000000000071E-2</c:v>
                </c:pt>
                <c:pt idx="1391">
                  <c:v>1.8000000000000682E-2</c:v>
                </c:pt>
                <c:pt idx="1392">
                  <c:v>0</c:v>
                </c:pt>
                <c:pt idx="1393">
                  <c:v>2.2999999999999687E-2</c:v>
                </c:pt>
                <c:pt idx="1394">
                  <c:v>-5.2999999999999936E-2</c:v>
                </c:pt>
                <c:pt idx="1395">
                  <c:v>5.2999999999999936E-2</c:v>
                </c:pt>
                <c:pt idx="1396">
                  <c:v>-5.6999999999999496E-2</c:v>
                </c:pt>
                <c:pt idx="1397">
                  <c:v>-5.3000000000000824E-2</c:v>
                </c:pt>
                <c:pt idx="1398">
                  <c:v>-2.8999999999999915E-2</c:v>
                </c:pt>
                <c:pt idx="1399">
                  <c:v>0</c:v>
                </c:pt>
                <c:pt idx="1400">
                  <c:v>5.5000000000000604E-2</c:v>
                </c:pt>
                <c:pt idx="1401">
                  <c:v>-3.6000000000000476E-2</c:v>
                </c:pt>
                <c:pt idx="1402">
                  <c:v>-5.9000000000000163E-2</c:v>
                </c:pt>
                <c:pt idx="1403">
                  <c:v>2.8000000000000469E-2</c:v>
                </c:pt>
                <c:pt idx="1404">
                  <c:v>-6.7000000000000171E-2</c:v>
                </c:pt>
                <c:pt idx="1405">
                  <c:v>0</c:v>
                </c:pt>
                <c:pt idx="1406">
                  <c:v>-3.6000000000000476E-2</c:v>
                </c:pt>
                <c:pt idx="1407">
                  <c:v>-4.8000000000000043E-2</c:v>
                </c:pt>
                <c:pt idx="1408">
                  <c:v>4.0000000000000924E-2</c:v>
                </c:pt>
                <c:pt idx="1409">
                  <c:v>-0.10899999999999999</c:v>
                </c:pt>
                <c:pt idx="1410">
                  <c:v>0.10899999999999999</c:v>
                </c:pt>
                <c:pt idx="1411">
                  <c:v>3.0999999999999694E-2</c:v>
                </c:pt>
                <c:pt idx="1412">
                  <c:v>5.2999999999999936E-2</c:v>
                </c:pt>
                <c:pt idx="1413">
                  <c:v>-8.1000000000000405E-2</c:v>
                </c:pt>
                <c:pt idx="1414">
                  <c:v>-2.7000000000000135E-2</c:v>
                </c:pt>
                <c:pt idx="1415">
                  <c:v>5.3000000000000824E-2</c:v>
                </c:pt>
                <c:pt idx="1416">
                  <c:v>-6.3000000000000611E-2</c:v>
                </c:pt>
                <c:pt idx="1417">
                  <c:v>4.4999999999999929E-2</c:v>
                </c:pt>
                <c:pt idx="1418">
                  <c:v>-2.7999999999999581E-2</c:v>
                </c:pt>
                <c:pt idx="1419">
                  <c:v>-0.11300000000000043</c:v>
                </c:pt>
                <c:pt idx="1420">
                  <c:v>-1.0999999999999233E-2</c:v>
                </c:pt>
                <c:pt idx="1421">
                  <c:v>-3.900000000000059E-2</c:v>
                </c:pt>
                <c:pt idx="1422">
                  <c:v>-1.9999999999997797E-3</c:v>
                </c:pt>
                <c:pt idx="1423">
                  <c:v>-6.5999999999999837E-2</c:v>
                </c:pt>
                <c:pt idx="1424">
                  <c:v>-1.2000000000000455E-2</c:v>
                </c:pt>
                <c:pt idx="1425">
                  <c:v>-2.0999999999999908E-2</c:v>
                </c:pt>
                <c:pt idx="1426">
                  <c:v>9.9999999999997868E-3</c:v>
                </c:pt>
                <c:pt idx="1427">
                  <c:v>-5.3999999999999382E-2</c:v>
                </c:pt>
                <c:pt idx="1428">
                  <c:v>-3.1000000000000583E-2</c:v>
                </c:pt>
                <c:pt idx="1429">
                  <c:v>3.8000000000000256E-2</c:v>
                </c:pt>
                <c:pt idx="1430">
                  <c:v>6.5000000000000391E-2</c:v>
                </c:pt>
                <c:pt idx="1431">
                  <c:v>-0.11699999999999999</c:v>
                </c:pt>
                <c:pt idx="1432">
                  <c:v>-4.4000000000000483E-2</c:v>
                </c:pt>
                <c:pt idx="1433">
                  <c:v>4.1999999999999815E-2</c:v>
                </c:pt>
                <c:pt idx="1434">
                  <c:v>0.10300000000000065</c:v>
                </c:pt>
                <c:pt idx="1435">
                  <c:v>0</c:v>
                </c:pt>
                <c:pt idx="1436">
                  <c:v>4.8000000000000043E-2</c:v>
                </c:pt>
                <c:pt idx="1437">
                  <c:v>-3.5000000000000142E-2</c:v>
                </c:pt>
                <c:pt idx="1438">
                  <c:v>-7.9000000000000625E-2</c:v>
                </c:pt>
                <c:pt idx="1439">
                  <c:v>2.3000000000000576E-2</c:v>
                </c:pt>
                <c:pt idx="1440">
                  <c:v>1.9999999999997797E-3</c:v>
                </c:pt>
                <c:pt idx="1441">
                  <c:v>-1.9999999999997797E-3</c:v>
                </c:pt>
                <c:pt idx="1442">
                  <c:v>-4.9999999999999822E-2</c:v>
                </c:pt>
                <c:pt idx="1443">
                  <c:v>-5.600000000000005E-2</c:v>
                </c:pt>
                <c:pt idx="1444">
                  <c:v>5.3999999999999382E-2</c:v>
                </c:pt>
                <c:pt idx="1445">
                  <c:v>5.1000000000000156E-2</c:v>
                </c:pt>
                <c:pt idx="1446">
                  <c:v>-5.2999999999999936E-2</c:v>
                </c:pt>
                <c:pt idx="1447">
                  <c:v>-2.8999999999999915E-2</c:v>
                </c:pt>
                <c:pt idx="1448">
                  <c:v>-5.7999999999999829E-2</c:v>
                </c:pt>
                <c:pt idx="1449">
                  <c:v>2.2999999999999687E-2</c:v>
                </c:pt>
                <c:pt idx="1450">
                  <c:v>-9.4999999999999751E-2</c:v>
                </c:pt>
                <c:pt idx="1451">
                  <c:v>0.14100000000000001</c:v>
                </c:pt>
                <c:pt idx="1452">
                  <c:v>5.2999999999999936E-2</c:v>
                </c:pt>
                <c:pt idx="1453">
                  <c:v>-3.0999999999999694E-2</c:v>
                </c:pt>
                <c:pt idx="1454">
                  <c:v>0.16599999999999948</c:v>
                </c:pt>
                <c:pt idx="1455">
                  <c:v>-2.7000000000000135E-2</c:v>
                </c:pt>
                <c:pt idx="1456">
                  <c:v>6.4000000000000057E-2</c:v>
                </c:pt>
                <c:pt idx="1457">
                  <c:v>-2.4999999999999467E-2</c:v>
                </c:pt>
                <c:pt idx="1458">
                  <c:v>6.4000000000000057E-2</c:v>
                </c:pt>
                <c:pt idx="1459">
                  <c:v>1.9999999999999574E-2</c:v>
                </c:pt>
                <c:pt idx="1460">
                  <c:v>-1.4000000000000234E-2</c:v>
                </c:pt>
                <c:pt idx="1461">
                  <c:v>2.5000000000000355E-2</c:v>
                </c:pt>
                <c:pt idx="1462">
                  <c:v>0</c:v>
                </c:pt>
                <c:pt idx="1463">
                  <c:v>1.7999999999999794E-2</c:v>
                </c:pt>
                <c:pt idx="1464">
                  <c:v>-8.0000000000000071E-3</c:v>
                </c:pt>
                <c:pt idx="1465">
                  <c:v>2.3000000000000576E-2</c:v>
                </c:pt>
                <c:pt idx="1466">
                  <c:v>4.1999999999999815E-2</c:v>
                </c:pt>
                <c:pt idx="1467">
                  <c:v>-1.7999999999999794E-2</c:v>
                </c:pt>
                <c:pt idx="1468">
                  <c:v>4.8000000000000043E-2</c:v>
                </c:pt>
                <c:pt idx="1469">
                  <c:v>4.1999999999999815E-2</c:v>
                </c:pt>
                <c:pt idx="1470">
                  <c:v>8.0000000000000071E-3</c:v>
                </c:pt>
                <c:pt idx="1471">
                  <c:v>8.0000000000000071E-3</c:v>
                </c:pt>
                <c:pt idx="1472">
                  <c:v>2.1999999999999353E-2</c:v>
                </c:pt>
                <c:pt idx="1473">
                  <c:v>3.4000000000000696E-2</c:v>
                </c:pt>
                <c:pt idx="1474">
                  <c:v>-2.7000000000000135E-2</c:v>
                </c:pt>
                <c:pt idx="1475">
                  <c:v>3.0999999999999694E-2</c:v>
                </c:pt>
                <c:pt idx="1476">
                  <c:v>8.0000000000000071E-3</c:v>
                </c:pt>
                <c:pt idx="1477">
                  <c:v>-1.1999999999999567E-2</c:v>
                </c:pt>
                <c:pt idx="1478">
                  <c:v>-3.4000000000000696E-2</c:v>
                </c:pt>
                <c:pt idx="1479">
                  <c:v>3.0000000000000249E-2</c:v>
                </c:pt>
                <c:pt idx="1480">
                  <c:v>6.0000000000002274E-3</c:v>
                </c:pt>
                <c:pt idx="1481">
                  <c:v>1.4000000000000234E-2</c:v>
                </c:pt>
                <c:pt idx="1482">
                  <c:v>-7.0000000000000284E-2</c:v>
                </c:pt>
                <c:pt idx="1483">
                  <c:v>-4.0000000000004476E-3</c:v>
                </c:pt>
                <c:pt idx="1484">
                  <c:v>4.6000000000000263E-2</c:v>
                </c:pt>
                <c:pt idx="1485">
                  <c:v>3.0000000000000249E-2</c:v>
                </c:pt>
                <c:pt idx="1486">
                  <c:v>-2.0000000000000462E-2</c:v>
                </c:pt>
                <c:pt idx="1487">
                  <c:v>-2.9999999999999361E-2</c:v>
                </c:pt>
                <c:pt idx="1488">
                  <c:v>5.9999999999993392E-3</c:v>
                </c:pt>
                <c:pt idx="1489">
                  <c:v>1.4000000000000234E-2</c:v>
                </c:pt>
                <c:pt idx="1490">
                  <c:v>-3.0000000000000249E-2</c:v>
                </c:pt>
                <c:pt idx="1491">
                  <c:v>-5.4999999999999716E-2</c:v>
                </c:pt>
                <c:pt idx="1492">
                  <c:v>-2.5999999999999801E-2</c:v>
                </c:pt>
                <c:pt idx="1493">
                  <c:v>2.5999999999999801E-2</c:v>
                </c:pt>
                <c:pt idx="1494">
                  <c:v>4.9999999999998934E-3</c:v>
                </c:pt>
                <c:pt idx="1495">
                  <c:v>1.2000000000000455E-2</c:v>
                </c:pt>
                <c:pt idx="1496">
                  <c:v>-2.5000000000000355E-2</c:v>
                </c:pt>
                <c:pt idx="1497">
                  <c:v>-6.0000000000002274E-3</c:v>
                </c:pt>
                <c:pt idx="1498">
                  <c:v>7.1000000000000618E-2</c:v>
                </c:pt>
                <c:pt idx="1499">
                  <c:v>2.9999999999999361E-2</c:v>
                </c:pt>
                <c:pt idx="1500">
                  <c:v>-1.6000000000000014E-2</c:v>
                </c:pt>
                <c:pt idx="1501">
                  <c:v>2.4000000000000021E-2</c:v>
                </c:pt>
                <c:pt idx="1502">
                  <c:v>-3.9999999999995595E-3</c:v>
                </c:pt>
                <c:pt idx="1503">
                  <c:v>1.9999999999997797E-3</c:v>
                </c:pt>
                <c:pt idx="1504">
                  <c:v>2.2000000000000242E-2</c:v>
                </c:pt>
                <c:pt idx="1505">
                  <c:v>2.2999999999999687E-2</c:v>
                </c:pt>
                <c:pt idx="1506">
                  <c:v>-3.9999999999995595E-3</c:v>
                </c:pt>
                <c:pt idx="1507">
                  <c:v>-9.9999999999997868E-3</c:v>
                </c:pt>
                <c:pt idx="1508">
                  <c:v>2.7999999999999581E-2</c:v>
                </c:pt>
                <c:pt idx="1509">
                  <c:v>4.6999999999999709E-2</c:v>
                </c:pt>
                <c:pt idx="1510">
                  <c:v>-1.2999999999999901E-2</c:v>
                </c:pt>
                <c:pt idx="1511">
                  <c:v>-1.3999999999999346E-2</c:v>
                </c:pt>
                <c:pt idx="1512">
                  <c:v>1.9999999999999574E-2</c:v>
                </c:pt>
                <c:pt idx="1513">
                  <c:v>6.9999999999996732E-3</c:v>
                </c:pt>
                <c:pt idx="1514">
                  <c:v>2.0000000000006679E-3</c:v>
                </c:pt>
                <c:pt idx="1515">
                  <c:v>4.2999999999999261E-2</c:v>
                </c:pt>
                <c:pt idx="1516">
                  <c:v>-6.0999999999999943E-2</c:v>
                </c:pt>
                <c:pt idx="1517">
                  <c:v>-3.5000000000000142E-2</c:v>
                </c:pt>
                <c:pt idx="1518">
                  <c:v>7.5000000000000178E-2</c:v>
                </c:pt>
                <c:pt idx="1519">
                  <c:v>2.5000000000000355E-2</c:v>
                </c:pt>
                <c:pt idx="1520">
                  <c:v>-4.1000000000000369E-2</c:v>
                </c:pt>
                <c:pt idx="1521">
                  <c:v>3.3000000000000362E-2</c:v>
                </c:pt>
                <c:pt idx="1522">
                  <c:v>-1.9999999999997797E-3</c:v>
                </c:pt>
                <c:pt idx="1523">
                  <c:v>-5.2999999999999936E-2</c:v>
                </c:pt>
                <c:pt idx="1524">
                  <c:v>-1.6000000000000014E-2</c:v>
                </c:pt>
                <c:pt idx="1525">
                  <c:v>5.4999999999999716E-2</c:v>
                </c:pt>
                <c:pt idx="1526">
                  <c:v>-0.11399999999999988</c:v>
                </c:pt>
                <c:pt idx="1527">
                  <c:v>-4.4999999999999929E-2</c:v>
                </c:pt>
                <c:pt idx="1528">
                  <c:v>-5.8000000000000718E-2</c:v>
                </c:pt>
                <c:pt idx="1529">
                  <c:v>3.8000000000000256E-2</c:v>
                </c:pt>
                <c:pt idx="1530">
                  <c:v>1.6000000000000014E-2</c:v>
                </c:pt>
                <c:pt idx="1531">
                  <c:v>-1.3999999999999346E-2</c:v>
                </c:pt>
                <c:pt idx="1532">
                  <c:v>0</c:v>
                </c:pt>
                <c:pt idx="1533">
                  <c:v>-1.8000000000000682E-2</c:v>
                </c:pt>
                <c:pt idx="1534">
                  <c:v>-2.9999999999999361E-2</c:v>
                </c:pt>
                <c:pt idx="1535">
                  <c:v>-7.2000000000000952E-2</c:v>
                </c:pt>
                <c:pt idx="1536">
                  <c:v>4.0000000000004476E-3</c:v>
                </c:pt>
                <c:pt idx="1537">
                  <c:v>2.4000000000000021E-2</c:v>
                </c:pt>
                <c:pt idx="1538">
                  <c:v>4.9000000000000377E-2</c:v>
                </c:pt>
                <c:pt idx="1539">
                  <c:v>-1.2000000000000455E-2</c:v>
                </c:pt>
                <c:pt idx="1540">
                  <c:v>-2.2999999999999687E-2</c:v>
                </c:pt>
                <c:pt idx="1541">
                  <c:v>-3.6000000000000476E-2</c:v>
                </c:pt>
                <c:pt idx="1542">
                  <c:v>-1.7999999999999794E-2</c:v>
                </c:pt>
                <c:pt idx="1543">
                  <c:v>-1.499999999999968E-2</c:v>
                </c:pt>
                <c:pt idx="1544">
                  <c:v>2.6999999999999247E-2</c:v>
                </c:pt>
                <c:pt idx="1545">
                  <c:v>-6.0999999999999943E-2</c:v>
                </c:pt>
                <c:pt idx="1546">
                  <c:v>-2.0999999999999908E-2</c:v>
                </c:pt>
                <c:pt idx="1547">
                  <c:v>1.7000000000000348E-2</c:v>
                </c:pt>
                <c:pt idx="1548">
                  <c:v>0</c:v>
                </c:pt>
                <c:pt idx="1549">
                  <c:v>6.4999999999999503E-2</c:v>
                </c:pt>
                <c:pt idx="1550">
                  <c:v>0</c:v>
                </c:pt>
                <c:pt idx="1551">
                  <c:v>4.9000000000000377E-2</c:v>
                </c:pt>
                <c:pt idx="1552">
                  <c:v>-1.6000000000000014E-2</c:v>
                </c:pt>
                <c:pt idx="1553">
                  <c:v>3.2000000000000028E-2</c:v>
                </c:pt>
                <c:pt idx="1554">
                  <c:v>-3.5999999999999588E-2</c:v>
                </c:pt>
                <c:pt idx="1555">
                  <c:v>3.2000000000000028E-2</c:v>
                </c:pt>
                <c:pt idx="1556">
                  <c:v>-2.8000000000000469E-2</c:v>
                </c:pt>
                <c:pt idx="1557">
                  <c:v>0</c:v>
                </c:pt>
                <c:pt idx="1558">
                  <c:v>4.4999999999999929E-2</c:v>
                </c:pt>
                <c:pt idx="1559">
                  <c:v>4.6000000000000263E-2</c:v>
                </c:pt>
                <c:pt idx="1560">
                  <c:v>3.0000000000000249E-2</c:v>
                </c:pt>
                <c:pt idx="1561">
                  <c:v>1.9999999999997797E-3</c:v>
                </c:pt>
                <c:pt idx="1562">
                  <c:v>8.0000000000000071E-3</c:v>
                </c:pt>
                <c:pt idx="1563">
                  <c:v>4.1999999999999815E-2</c:v>
                </c:pt>
                <c:pt idx="1564">
                  <c:v>-5.600000000000005E-2</c:v>
                </c:pt>
                <c:pt idx="1565">
                  <c:v>-2.2000000000000242E-2</c:v>
                </c:pt>
                <c:pt idx="1566">
                  <c:v>-2.1999999999999353E-2</c:v>
                </c:pt>
                <c:pt idx="1567">
                  <c:v>0</c:v>
                </c:pt>
                <c:pt idx="1568">
                  <c:v>2.1999999999999353E-2</c:v>
                </c:pt>
                <c:pt idx="1569">
                  <c:v>3.0000000000000249E-2</c:v>
                </c:pt>
                <c:pt idx="1570">
                  <c:v>5.1000000000000156E-2</c:v>
                </c:pt>
                <c:pt idx="1571">
                  <c:v>-1.9000000000000128E-2</c:v>
                </c:pt>
                <c:pt idx="1572">
                  <c:v>0</c:v>
                </c:pt>
                <c:pt idx="1573">
                  <c:v>7.3000000000000398E-2</c:v>
                </c:pt>
                <c:pt idx="1574">
                  <c:v>-4.9999999999999822E-2</c:v>
                </c:pt>
                <c:pt idx="1575">
                  <c:v>5.9999999999993392E-3</c:v>
                </c:pt>
                <c:pt idx="1576">
                  <c:v>8.0000000000000071E-3</c:v>
                </c:pt>
                <c:pt idx="1577">
                  <c:v>-1.1999999999999567E-2</c:v>
                </c:pt>
                <c:pt idx="1578">
                  <c:v>-4.0000000000004476E-3</c:v>
                </c:pt>
                <c:pt idx="1579">
                  <c:v>1.8000000000000682E-2</c:v>
                </c:pt>
                <c:pt idx="1580">
                  <c:v>9.3999999999999417E-2</c:v>
                </c:pt>
                <c:pt idx="1581">
                  <c:v>-3.2999999999999474E-2</c:v>
                </c:pt>
                <c:pt idx="1582">
                  <c:v>-2.6000000000000689E-2</c:v>
                </c:pt>
                <c:pt idx="1583">
                  <c:v>6.3000000000000611E-2</c:v>
                </c:pt>
                <c:pt idx="1584">
                  <c:v>-4.0000000000004476E-3</c:v>
                </c:pt>
                <c:pt idx="1585">
                  <c:v>4.4999999999999929E-2</c:v>
                </c:pt>
                <c:pt idx="1586">
                  <c:v>1.7000000000000348E-2</c:v>
                </c:pt>
                <c:pt idx="1587">
                  <c:v>-9.9999999999997868E-3</c:v>
                </c:pt>
                <c:pt idx="1588">
                  <c:v>-2.5000000000000355E-2</c:v>
                </c:pt>
                <c:pt idx="1589">
                  <c:v>-6.2999999999999723E-2</c:v>
                </c:pt>
                <c:pt idx="1590">
                  <c:v>1.9999999999999574E-2</c:v>
                </c:pt>
                <c:pt idx="1591">
                  <c:v>-2.7000000000000135E-2</c:v>
                </c:pt>
                <c:pt idx="1592">
                  <c:v>-1.9999999999999574E-2</c:v>
                </c:pt>
                <c:pt idx="1593">
                  <c:v>-1.0000000000000675E-2</c:v>
                </c:pt>
                <c:pt idx="1594">
                  <c:v>0</c:v>
                </c:pt>
                <c:pt idx="1595">
                  <c:v>-1.1999999999999567E-2</c:v>
                </c:pt>
                <c:pt idx="1596">
                  <c:v>-2.7000000000000135E-2</c:v>
                </c:pt>
                <c:pt idx="1597">
                  <c:v>-1.9999999999997797E-3</c:v>
                </c:pt>
                <c:pt idx="1598">
                  <c:v>-6.5000000000000391E-2</c:v>
                </c:pt>
                <c:pt idx="1599">
                  <c:v>4.7000000000000597E-2</c:v>
                </c:pt>
                <c:pt idx="1600">
                  <c:v>5.4999999999999716E-2</c:v>
                </c:pt>
                <c:pt idx="1601">
                  <c:v>-4.6999999999999709E-2</c:v>
                </c:pt>
                <c:pt idx="1602">
                  <c:v>2.0999999999999908E-2</c:v>
                </c:pt>
                <c:pt idx="1603">
                  <c:v>-3.6999999999999922E-2</c:v>
                </c:pt>
                <c:pt idx="1604">
                  <c:v>-1.0000000000000675E-2</c:v>
                </c:pt>
                <c:pt idx="1605">
                  <c:v>-2.1999999999999353E-2</c:v>
                </c:pt>
                <c:pt idx="1606">
                  <c:v>-3.6000000000000476E-2</c:v>
                </c:pt>
                <c:pt idx="1607">
                  <c:v>-2.1999999999999353E-2</c:v>
                </c:pt>
                <c:pt idx="1608">
                  <c:v>0.12099999999999955</c:v>
                </c:pt>
                <c:pt idx="1609">
                  <c:v>3.0000000000000249E-2</c:v>
                </c:pt>
                <c:pt idx="1610">
                  <c:v>-3.3999999999999808E-2</c:v>
                </c:pt>
                <c:pt idx="1611">
                  <c:v>-7.1000000000000618E-2</c:v>
                </c:pt>
                <c:pt idx="1612">
                  <c:v>-1.9999999999997797E-3</c:v>
                </c:pt>
                <c:pt idx="1613">
                  <c:v>-4.6000000000000263E-2</c:v>
                </c:pt>
                <c:pt idx="1614">
                  <c:v>-4.3999999999999595E-2</c:v>
                </c:pt>
                <c:pt idx="1615">
                  <c:v>-5.9000000000000163E-2</c:v>
                </c:pt>
                <c:pt idx="1616">
                  <c:v>-8.0000000000000071E-3</c:v>
                </c:pt>
                <c:pt idx="1617">
                  <c:v>4.1999999999999815E-2</c:v>
                </c:pt>
                <c:pt idx="1618">
                  <c:v>4.0000000000004476E-3</c:v>
                </c:pt>
                <c:pt idx="1619">
                  <c:v>2.7999999999999581E-2</c:v>
                </c:pt>
                <c:pt idx="1620">
                  <c:v>-1.1999999999999567E-2</c:v>
                </c:pt>
                <c:pt idx="1621">
                  <c:v>-1.0000000000000675E-2</c:v>
                </c:pt>
                <c:pt idx="1622">
                  <c:v>-2.1999999999999353E-2</c:v>
                </c:pt>
                <c:pt idx="1623">
                  <c:v>2.7999999999999581E-2</c:v>
                </c:pt>
                <c:pt idx="1624">
                  <c:v>-8.0000000000000071E-3</c:v>
                </c:pt>
                <c:pt idx="1625">
                  <c:v>2.6000000000000689E-2</c:v>
                </c:pt>
                <c:pt idx="1626">
                  <c:v>5.7999999999999829E-2</c:v>
                </c:pt>
                <c:pt idx="1627">
                  <c:v>0</c:v>
                </c:pt>
                <c:pt idx="1628">
                  <c:v>8.9999999999999858E-2</c:v>
                </c:pt>
                <c:pt idx="1629">
                  <c:v>4.4999999999999929E-2</c:v>
                </c:pt>
                <c:pt idx="1630">
                  <c:v>-5.4999999999999716E-2</c:v>
                </c:pt>
                <c:pt idx="1631">
                  <c:v>1.3999999999999346E-2</c:v>
                </c:pt>
                <c:pt idx="1632">
                  <c:v>-2.7999999999999581E-2</c:v>
                </c:pt>
                <c:pt idx="1633">
                  <c:v>1.6000000000000014E-2</c:v>
                </c:pt>
                <c:pt idx="1634">
                  <c:v>1.4000000000000234E-2</c:v>
                </c:pt>
                <c:pt idx="1635">
                  <c:v>1.499999999999968E-2</c:v>
                </c:pt>
                <c:pt idx="1636">
                  <c:v>4.0999999999999481E-2</c:v>
                </c:pt>
                <c:pt idx="1637">
                  <c:v>-4.6999999999999709E-2</c:v>
                </c:pt>
                <c:pt idx="1638">
                  <c:v>-4.6999999999999709E-2</c:v>
                </c:pt>
                <c:pt idx="1639">
                  <c:v>-9.2999999999999972E-2</c:v>
                </c:pt>
                <c:pt idx="1640">
                  <c:v>-4.0000000000004476E-3</c:v>
                </c:pt>
                <c:pt idx="1641">
                  <c:v>-7.099999999999973E-2</c:v>
                </c:pt>
                <c:pt idx="1642">
                  <c:v>1.6000000000000014E-2</c:v>
                </c:pt>
                <c:pt idx="1643">
                  <c:v>-1.000000000000334E-3</c:v>
                </c:pt>
                <c:pt idx="1644">
                  <c:v>3.0000000000000249E-2</c:v>
                </c:pt>
                <c:pt idx="1645">
                  <c:v>-9.9999999999997868E-3</c:v>
                </c:pt>
                <c:pt idx="1646">
                  <c:v>-3.2000000000000028E-2</c:v>
                </c:pt>
                <c:pt idx="1647">
                  <c:v>3.0000000000000249E-2</c:v>
                </c:pt>
                <c:pt idx="1648">
                  <c:v>-1.4000000000000234E-2</c:v>
                </c:pt>
                <c:pt idx="1649">
                  <c:v>-9.9999999999997868E-3</c:v>
                </c:pt>
                <c:pt idx="1650">
                  <c:v>1.6000000000000014E-2</c:v>
                </c:pt>
                <c:pt idx="1651">
                  <c:v>5.4999999999999716E-2</c:v>
                </c:pt>
                <c:pt idx="1652">
                  <c:v>0</c:v>
                </c:pt>
                <c:pt idx="1653">
                  <c:v>-1.9999999999997797E-3</c:v>
                </c:pt>
                <c:pt idx="1654">
                  <c:v>-2.5000000000000355E-2</c:v>
                </c:pt>
                <c:pt idx="1655">
                  <c:v>-2.5999999999999801E-2</c:v>
                </c:pt>
                <c:pt idx="1656">
                  <c:v>-1.4000000000000234E-2</c:v>
                </c:pt>
                <c:pt idx="1657">
                  <c:v>1.2000000000000455E-2</c:v>
                </c:pt>
                <c:pt idx="1658">
                  <c:v>-2.0000000000000462E-2</c:v>
                </c:pt>
                <c:pt idx="1659">
                  <c:v>-8.0000000000000071E-3</c:v>
                </c:pt>
                <c:pt idx="1660">
                  <c:v>-1.9999999999997797E-3</c:v>
                </c:pt>
                <c:pt idx="1661">
                  <c:v>-1.9999999999997797E-3</c:v>
                </c:pt>
                <c:pt idx="1662">
                  <c:v>-3.0000000000000249E-2</c:v>
                </c:pt>
                <c:pt idx="1663">
                  <c:v>-2.2000000000000242E-2</c:v>
                </c:pt>
                <c:pt idx="1664">
                  <c:v>4.0000000000004476E-3</c:v>
                </c:pt>
                <c:pt idx="1665">
                  <c:v>-7.0000000000000284E-2</c:v>
                </c:pt>
                <c:pt idx="1666">
                  <c:v>-6.5999999999999837E-2</c:v>
                </c:pt>
                <c:pt idx="1667">
                  <c:v>2.5999999999999801E-2</c:v>
                </c:pt>
                <c:pt idx="1668">
                  <c:v>3.8000000000000256E-2</c:v>
                </c:pt>
                <c:pt idx="1669">
                  <c:v>-6.0000000000002274E-3</c:v>
                </c:pt>
                <c:pt idx="1670">
                  <c:v>1.9999999999999574E-2</c:v>
                </c:pt>
                <c:pt idx="1671">
                  <c:v>-1.9999999999997797E-3</c:v>
                </c:pt>
                <c:pt idx="1672">
                  <c:v>2.6000000000000689E-2</c:v>
                </c:pt>
                <c:pt idx="1673">
                  <c:v>-6.6000000000000725E-2</c:v>
                </c:pt>
                <c:pt idx="1674">
                  <c:v>-3.9999999999995595E-3</c:v>
                </c:pt>
                <c:pt idx="1675">
                  <c:v>-1.2000000000000455E-2</c:v>
                </c:pt>
                <c:pt idx="1676">
                  <c:v>-3.9999999999995595E-3</c:v>
                </c:pt>
                <c:pt idx="1677">
                  <c:v>-1.1000000000000121E-2</c:v>
                </c:pt>
                <c:pt idx="1678">
                  <c:v>-4.3999999999999595E-2</c:v>
                </c:pt>
                <c:pt idx="1679">
                  <c:v>3.9999999999995595E-3</c:v>
                </c:pt>
                <c:pt idx="1680">
                  <c:v>-3.3000000000000362E-2</c:v>
                </c:pt>
                <c:pt idx="1681">
                  <c:v>2.1000000000000796E-2</c:v>
                </c:pt>
                <c:pt idx="1682">
                  <c:v>1.9999999999997797E-3</c:v>
                </c:pt>
                <c:pt idx="1683">
                  <c:v>1.4000000000000234E-2</c:v>
                </c:pt>
                <c:pt idx="1684">
                  <c:v>-2.3000000000000576E-2</c:v>
                </c:pt>
                <c:pt idx="1685">
                  <c:v>-8.0999999999999517E-2</c:v>
                </c:pt>
                <c:pt idx="1686">
                  <c:v>6.6999999999999282E-2</c:v>
                </c:pt>
                <c:pt idx="1687">
                  <c:v>0</c:v>
                </c:pt>
                <c:pt idx="1688">
                  <c:v>0</c:v>
                </c:pt>
                <c:pt idx="1689">
                  <c:v>-3.4999999999999254E-2</c:v>
                </c:pt>
                <c:pt idx="1690">
                  <c:v>-2.0000000000006679E-3</c:v>
                </c:pt>
                <c:pt idx="1691">
                  <c:v>-2.4000000000000021E-2</c:v>
                </c:pt>
                <c:pt idx="1692">
                  <c:v>-1.9999999999997797E-3</c:v>
                </c:pt>
                <c:pt idx="1693">
                  <c:v>-5.2999999999999936E-2</c:v>
                </c:pt>
                <c:pt idx="1694">
                  <c:v>-4.1000000000000369E-2</c:v>
                </c:pt>
                <c:pt idx="1695">
                  <c:v>7.1000000000000618E-2</c:v>
                </c:pt>
                <c:pt idx="1696">
                  <c:v>0</c:v>
                </c:pt>
                <c:pt idx="1697">
                  <c:v>1.2999999999999901E-2</c:v>
                </c:pt>
                <c:pt idx="1698">
                  <c:v>-5.7999999999999829E-2</c:v>
                </c:pt>
                <c:pt idx="1699">
                  <c:v>-4.9000000000000377E-2</c:v>
                </c:pt>
                <c:pt idx="1700">
                  <c:v>4.3000000000000149E-2</c:v>
                </c:pt>
                <c:pt idx="1701">
                  <c:v>-3.3000000000000362E-2</c:v>
                </c:pt>
                <c:pt idx="1702">
                  <c:v>1.1000000000000121E-2</c:v>
                </c:pt>
                <c:pt idx="1703">
                  <c:v>1.4000000000000234E-2</c:v>
                </c:pt>
                <c:pt idx="1704">
                  <c:v>5.4999999999999716E-2</c:v>
                </c:pt>
                <c:pt idx="1705">
                  <c:v>4.0000000000004476E-3</c:v>
                </c:pt>
                <c:pt idx="1706">
                  <c:v>1.3999999999999346E-2</c:v>
                </c:pt>
                <c:pt idx="1707">
                  <c:v>9.0000000000003411E-3</c:v>
                </c:pt>
                <c:pt idx="1708">
                  <c:v>3.2000000000000028E-2</c:v>
                </c:pt>
                <c:pt idx="1709">
                  <c:v>3.2000000000000028E-2</c:v>
                </c:pt>
                <c:pt idx="1710">
                  <c:v>0.10099999999999998</c:v>
                </c:pt>
                <c:pt idx="1711">
                  <c:v>-1.6000000000000014E-2</c:v>
                </c:pt>
                <c:pt idx="1712">
                  <c:v>6.0000000000002274E-3</c:v>
                </c:pt>
                <c:pt idx="1713">
                  <c:v>-2.3000000000000576E-2</c:v>
                </c:pt>
                <c:pt idx="1714">
                  <c:v>-2.3999999999999133E-2</c:v>
                </c:pt>
                <c:pt idx="1715">
                  <c:v>1.7999999999999794E-2</c:v>
                </c:pt>
                <c:pt idx="1716">
                  <c:v>-1.7999999999999794E-2</c:v>
                </c:pt>
                <c:pt idx="1717">
                  <c:v>2.7999999999999581E-2</c:v>
                </c:pt>
                <c:pt idx="1718">
                  <c:v>-0.10799999999999965</c:v>
                </c:pt>
                <c:pt idx="1719">
                  <c:v>-2.1000000000000796E-2</c:v>
                </c:pt>
                <c:pt idx="1720">
                  <c:v>4.3000000000000149E-2</c:v>
                </c:pt>
                <c:pt idx="1721">
                  <c:v>2.8000000000000469E-2</c:v>
                </c:pt>
                <c:pt idx="1722">
                  <c:v>0</c:v>
                </c:pt>
                <c:pt idx="1723">
                  <c:v>-2.0000000000000462E-2</c:v>
                </c:pt>
                <c:pt idx="1724">
                  <c:v>3.2000000000000028E-2</c:v>
                </c:pt>
                <c:pt idx="1725">
                  <c:v>2.4000000000000021E-2</c:v>
                </c:pt>
                <c:pt idx="1726">
                  <c:v>-2.5999999999999801E-2</c:v>
                </c:pt>
                <c:pt idx="1727">
                  <c:v>-1.9999999999999574E-2</c:v>
                </c:pt>
                <c:pt idx="1728">
                  <c:v>-3.0000000000001137E-3</c:v>
                </c:pt>
                <c:pt idx="1729">
                  <c:v>-8.1999999999999851E-2</c:v>
                </c:pt>
                <c:pt idx="1730">
                  <c:v>4.7999999999999154E-2</c:v>
                </c:pt>
                <c:pt idx="1731">
                  <c:v>-5.7999999999999829E-2</c:v>
                </c:pt>
                <c:pt idx="1732">
                  <c:v>-4.0999999999999481E-2</c:v>
                </c:pt>
                <c:pt idx="1733">
                  <c:v>4.3000000000000149E-2</c:v>
                </c:pt>
                <c:pt idx="1734">
                  <c:v>2.7999999999999581E-2</c:v>
                </c:pt>
                <c:pt idx="1735">
                  <c:v>1.9999999999997797E-3</c:v>
                </c:pt>
                <c:pt idx="1736">
                  <c:v>9.9999999999997868E-3</c:v>
                </c:pt>
                <c:pt idx="1737">
                  <c:v>1.1000000000000121E-2</c:v>
                </c:pt>
                <c:pt idx="1738">
                  <c:v>-5.1999999999999602E-2</c:v>
                </c:pt>
                <c:pt idx="1739">
                  <c:v>9.9999999999997868E-3</c:v>
                </c:pt>
                <c:pt idx="1740">
                  <c:v>3.3999999999999808E-2</c:v>
                </c:pt>
                <c:pt idx="1741">
                  <c:v>-2.8999999999999915E-2</c:v>
                </c:pt>
                <c:pt idx="1742">
                  <c:v>8.6000000000000298E-2</c:v>
                </c:pt>
                <c:pt idx="1743">
                  <c:v>-1.6000000000000014E-2</c:v>
                </c:pt>
                <c:pt idx="1744">
                  <c:v>-3.8000000000000256E-2</c:v>
                </c:pt>
                <c:pt idx="1745">
                  <c:v>3.8000000000000256E-2</c:v>
                </c:pt>
                <c:pt idx="1746">
                  <c:v>8.9999999999999858E-2</c:v>
                </c:pt>
                <c:pt idx="1747">
                  <c:v>-3.0999999999999694E-2</c:v>
                </c:pt>
                <c:pt idx="1748">
                  <c:v>-3.1000000000000583E-2</c:v>
                </c:pt>
                <c:pt idx="1749">
                  <c:v>1.7000000000000348E-2</c:v>
                </c:pt>
                <c:pt idx="1750">
                  <c:v>4.0000000000000036E-2</c:v>
                </c:pt>
                <c:pt idx="1751">
                  <c:v>-2.0999999999999908E-2</c:v>
                </c:pt>
                <c:pt idx="1752">
                  <c:v>-4.1999999999999815E-2</c:v>
                </c:pt>
                <c:pt idx="1753">
                  <c:v>0</c:v>
                </c:pt>
                <c:pt idx="1754">
                  <c:v>6.6999999999999282E-2</c:v>
                </c:pt>
                <c:pt idx="1755">
                  <c:v>5.8000000000000718E-2</c:v>
                </c:pt>
                <c:pt idx="1756">
                  <c:v>-3.3000000000000362E-2</c:v>
                </c:pt>
                <c:pt idx="1757">
                  <c:v>-2.4000000000000021E-2</c:v>
                </c:pt>
                <c:pt idx="1758">
                  <c:v>7.8000000000000291E-2</c:v>
                </c:pt>
                <c:pt idx="1759">
                  <c:v>5.600000000000005E-2</c:v>
                </c:pt>
                <c:pt idx="1760">
                  <c:v>-2.0999999999999908E-2</c:v>
                </c:pt>
                <c:pt idx="1761">
                  <c:v>1.9999999999997797E-3</c:v>
                </c:pt>
                <c:pt idx="1762">
                  <c:v>1.499999999999968E-2</c:v>
                </c:pt>
                <c:pt idx="1763">
                  <c:v>-8.0000000000000071E-3</c:v>
                </c:pt>
                <c:pt idx="1764">
                  <c:v>5.1000000000000156E-2</c:v>
                </c:pt>
                <c:pt idx="1765">
                  <c:v>2.4000000000000021E-2</c:v>
                </c:pt>
                <c:pt idx="1766">
                  <c:v>7.6999999999999957E-2</c:v>
                </c:pt>
                <c:pt idx="1767">
                  <c:v>3.3999999999999808E-2</c:v>
                </c:pt>
                <c:pt idx="1768">
                  <c:v>-6.4000000000000057E-2</c:v>
                </c:pt>
                <c:pt idx="1769">
                  <c:v>3.4000000000000696E-2</c:v>
                </c:pt>
                <c:pt idx="1770">
                  <c:v>-1.8000000000000682E-2</c:v>
                </c:pt>
                <c:pt idx="1771">
                  <c:v>6.0999999999999943E-2</c:v>
                </c:pt>
                <c:pt idx="1772">
                  <c:v>-1.3999999999999346E-2</c:v>
                </c:pt>
                <c:pt idx="1773">
                  <c:v>2.9999999999999361E-2</c:v>
                </c:pt>
                <c:pt idx="1774">
                  <c:v>-8.6999999999999744E-2</c:v>
                </c:pt>
                <c:pt idx="1775">
                  <c:v>3.5000000000000142E-2</c:v>
                </c:pt>
                <c:pt idx="1776">
                  <c:v>-7.5000000000000178E-2</c:v>
                </c:pt>
                <c:pt idx="1777">
                  <c:v>9.9999999999997868E-3</c:v>
                </c:pt>
                <c:pt idx="1778">
                  <c:v>3.3000000000000362E-2</c:v>
                </c:pt>
                <c:pt idx="1779">
                  <c:v>-1.9999999999997797E-3</c:v>
                </c:pt>
                <c:pt idx="1780">
                  <c:v>3.9999999999995595E-3</c:v>
                </c:pt>
                <c:pt idx="1781">
                  <c:v>-2.7999999999999581E-2</c:v>
                </c:pt>
                <c:pt idx="1782">
                  <c:v>6.9999999999999396E-2</c:v>
                </c:pt>
                <c:pt idx="1783">
                  <c:v>5.200000000000049E-2</c:v>
                </c:pt>
                <c:pt idx="1784">
                  <c:v>4.3000000000000149E-2</c:v>
                </c:pt>
                <c:pt idx="1785">
                  <c:v>3.3999999999999808E-2</c:v>
                </c:pt>
                <c:pt idx="1786">
                  <c:v>-3.8999999999999702E-2</c:v>
                </c:pt>
                <c:pt idx="1787">
                  <c:v>1.699999999999946E-2</c:v>
                </c:pt>
                <c:pt idx="1788">
                  <c:v>1.7999999999999794E-2</c:v>
                </c:pt>
                <c:pt idx="1789">
                  <c:v>3.4000000000000696E-2</c:v>
                </c:pt>
                <c:pt idx="1790">
                  <c:v>-4.4000000000000483E-2</c:v>
                </c:pt>
                <c:pt idx="1791">
                  <c:v>2.8000000000000469E-2</c:v>
                </c:pt>
                <c:pt idx="1792">
                  <c:v>0</c:v>
                </c:pt>
                <c:pt idx="1793">
                  <c:v>-4.6000000000000263E-2</c:v>
                </c:pt>
                <c:pt idx="1794">
                  <c:v>-1.2999999999999901E-2</c:v>
                </c:pt>
                <c:pt idx="1795">
                  <c:v>-1.4000000000000234E-2</c:v>
                </c:pt>
                <c:pt idx="1796">
                  <c:v>3.3000000000000362E-2</c:v>
                </c:pt>
                <c:pt idx="1797">
                  <c:v>-7.0000000000005613E-3</c:v>
                </c:pt>
                <c:pt idx="1798">
                  <c:v>4.1000000000000369E-2</c:v>
                </c:pt>
                <c:pt idx="1799">
                  <c:v>-4.4000000000000483E-2</c:v>
                </c:pt>
                <c:pt idx="1800">
                  <c:v>2.2000000000000242E-2</c:v>
                </c:pt>
                <c:pt idx="1801">
                  <c:v>2.2000000000000242E-2</c:v>
                </c:pt>
                <c:pt idx="1802">
                  <c:v>1.9999999999999574E-2</c:v>
                </c:pt>
                <c:pt idx="1803">
                  <c:v>-3.3999999999999808E-2</c:v>
                </c:pt>
                <c:pt idx="1804">
                  <c:v>1.9999999999997797E-3</c:v>
                </c:pt>
                <c:pt idx="1805">
                  <c:v>4.0000000000000036E-2</c:v>
                </c:pt>
                <c:pt idx="1806">
                  <c:v>-9.9999999999997868E-3</c:v>
                </c:pt>
                <c:pt idx="1807">
                  <c:v>1.6000000000000014E-2</c:v>
                </c:pt>
                <c:pt idx="1808">
                  <c:v>-8.0000000000000071E-3</c:v>
                </c:pt>
                <c:pt idx="1809">
                  <c:v>4.1999999999999815E-2</c:v>
                </c:pt>
                <c:pt idx="1810">
                  <c:v>8.4999999999999964E-2</c:v>
                </c:pt>
                <c:pt idx="1811">
                  <c:v>3.5000000000000142E-2</c:v>
                </c:pt>
                <c:pt idx="1812">
                  <c:v>6.0000000000002274E-3</c:v>
                </c:pt>
                <c:pt idx="1813">
                  <c:v>-2.4000000000000021E-2</c:v>
                </c:pt>
                <c:pt idx="1814">
                  <c:v>4.1000000000000369E-2</c:v>
                </c:pt>
                <c:pt idx="1815">
                  <c:v>8.0000000000000071E-3</c:v>
                </c:pt>
                <c:pt idx="1816">
                  <c:v>-2.9000000000000803E-2</c:v>
                </c:pt>
                <c:pt idx="1817">
                  <c:v>0</c:v>
                </c:pt>
                <c:pt idx="1818">
                  <c:v>-4.9999999999999822E-2</c:v>
                </c:pt>
                <c:pt idx="1819">
                  <c:v>-4.8999999999999488E-2</c:v>
                </c:pt>
                <c:pt idx="1820">
                  <c:v>2.7999999999999581E-2</c:v>
                </c:pt>
                <c:pt idx="1821">
                  <c:v>5.9000000000000163E-2</c:v>
                </c:pt>
                <c:pt idx="1822">
                  <c:v>-8.0000000000000071E-3</c:v>
                </c:pt>
                <c:pt idx="1823">
                  <c:v>2.0999999999999908E-2</c:v>
                </c:pt>
                <c:pt idx="1824">
                  <c:v>9.9999999999997868E-3</c:v>
                </c:pt>
                <c:pt idx="1825">
                  <c:v>-2.1999999999999353E-2</c:v>
                </c:pt>
                <c:pt idx="1826">
                  <c:v>-2.7000000000000135E-2</c:v>
                </c:pt>
                <c:pt idx="1827">
                  <c:v>0</c:v>
                </c:pt>
                <c:pt idx="1828">
                  <c:v>3.6999999999999922E-2</c:v>
                </c:pt>
                <c:pt idx="1829">
                  <c:v>-2.0000000000000462E-2</c:v>
                </c:pt>
                <c:pt idx="1830">
                  <c:v>3.6999999999999922E-2</c:v>
                </c:pt>
                <c:pt idx="1831">
                  <c:v>-4.2999999999999261E-2</c:v>
                </c:pt>
                <c:pt idx="1832">
                  <c:v>0</c:v>
                </c:pt>
                <c:pt idx="1833">
                  <c:v>-4.7000000000000597E-2</c:v>
                </c:pt>
                <c:pt idx="1834">
                  <c:v>-6.0999999999999943E-2</c:v>
                </c:pt>
                <c:pt idx="1835">
                  <c:v>2.8000000000000469E-2</c:v>
                </c:pt>
                <c:pt idx="1836">
                  <c:v>2.0999999999999908E-2</c:v>
                </c:pt>
                <c:pt idx="1837">
                  <c:v>6.0000000000002274E-3</c:v>
                </c:pt>
                <c:pt idx="1838">
                  <c:v>-2.7000000000000135E-2</c:v>
                </c:pt>
                <c:pt idx="1839">
                  <c:v>3.9999999999995595E-3</c:v>
                </c:pt>
                <c:pt idx="1840">
                  <c:v>-6.2999999999999723E-2</c:v>
                </c:pt>
                <c:pt idx="1841">
                  <c:v>-2.8000000000000469E-2</c:v>
                </c:pt>
                <c:pt idx="1842">
                  <c:v>2.4000000000000021E-2</c:v>
                </c:pt>
                <c:pt idx="1843">
                  <c:v>6.0999999999999943E-2</c:v>
                </c:pt>
                <c:pt idx="1844">
                  <c:v>-4.6999999999999709E-2</c:v>
                </c:pt>
                <c:pt idx="1845">
                  <c:v>2.7000000000000135E-2</c:v>
                </c:pt>
                <c:pt idx="1846">
                  <c:v>-8.6999999999999744E-2</c:v>
                </c:pt>
                <c:pt idx="1847">
                  <c:v>5.7999999999999829E-2</c:v>
                </c:pt>
                <c:pt idx="1848">
                  <c:v>-1.9999999999997797E-3</c:v>
                </c:pt>
                <c:pt idx="1849">
                  <c:v>2.8999999999999915E-2</c:v>
                </c:pt>
                <c:pt idx="1850">
                  <c:v>9.9999999999997868E-3</c:v>
                </c:pt>
                <c:pt idx="1851">
                  <c:v>7.0000000000000284E-2</c:v>
                </c:pt>
                <c:pt idx="1852">
                  <c:v>-2.3000000000000576E-2</c:v>
                </c:pt>
                <c:pt idx="1853">
                  <c:v>-4.2999999999999261E-2</c:v>
                </c:pt>
                <c:pt idx="1854">
                  <c:v>-1.6000000000000014E-2</c:v>
                </c:pt>
                <c:pt idx="1855">
                  <c:v>5.9999999999999609E-2</c:v>
                </c:pt>
                <c:pt idx="1856">
                  <c:v>-3.3000000000000362E-2</c:v>
                </c:pt>
                <c:pt idx="1857">
                  <c:v>-2.8999999999999915E-2</c:v>
                </c:pt>
                <c:pt idx="1858">
                  <c:v>3.1000000000000583E-2</c:v>
                </c:pt>
                <c:pt idx="1859">
                  <c:v>-1.4000000000000234E-2</c:v>
                </c:pt>
                <c:pt idx="1860">
                  <c:v>-8.6000000000000298E-2</c:v>
                </c:pt>
                <c:pt idx="1861">
                  <c:v>-4.6999999999999709E-2</c:v>
                </c:pt>
                <c:pt idx="1862">
                  <c:v>3.8999999999999702E-2</c:v>
                </c:pt>
                <c:pt idx="1863">
                  <c:v>1.1000000000000121E-2</c:v>
                </c:pt>
                <c:pt idx="1864">
                  <c:v>-8.4999999999999964E-2</c:v>
                </c:pt>
                <c:pt idx="1865">
                  <c:v>8.8000000000000078E-2</c:v>
                </c:pt>
                <c:pt idx="1866">
                  <c:v>-7.099999999999973E-2</c:v>
                </c:pt>
                <c:pt idx="1867">
                  <c:v>-3.6999999999999922E-2</c:v>
                </c:pt>
                <c:pt idx="1868">
                  <c:v>1.1999999999999567E-2</c:v>
                </c:pt>
                <c:pt idx="1869">
                  <c:v>4.3000000000000149E-2</c:v>
                </c:pt>
                <c:pt idx="1870">
                  <c:v>4.1000000000000369E-2</c:v>
                </c:pt>
                <c:pt idx="1871">
                  <c:v>1.1999999999999567E-2</c:v>
                </c:pt>
                <c:pt idx="1872">
                  <c:v>-1.4000000000000234E-2</c:v>
                </c:pt>
                <c:pt idx="1873">
                  <c:v>1.9000000000000128E-2</c:v>
                </c:pt>
                <c:pt idx="1874">
                  <c:v>-3.6999999999999922E-2</c:v>
                </c:pt>
                <c:pt idx="1875">
                  <c:v>4.9000000000000377E-2</c:v>
                </c:pt>
                <c:pt idx="1876">
                  <c:v>8.9999999999999858E-2</c:v>
                </c:pt>
                <c:pt idx="1877">
                  <c:v>5.9999999999999609E-2</c:v>
                </c:pt>
                <c:pt idx="1878">
                  <c:v>-4.4999999999999929E-2</c:v>
                </c:pt>
                <c:pt idx="1879">
                  <c:v>-3.0000000000000249E-2</c:v>
                </c:pt>
                <c:pt idx="1880">
                  <c:v>-9.9999999999997868E-3</c:v>
                </c:pt>
                <c:pt idx="1881">
                  <c:v>-2.4000000000000021E-2</c:v>
                </c:pt>
                <c:pt idx="1882">
                  <c:v>1.4000000000000234E-2</c:v>
                </c:pt>
                <c:pt idx="1883">
                  <c:v>1.7999999999999794E-2</c:v>
                </c:pt>
                <c:pt idx="1884">
                  <c:v>2.2000000000000242E-2</c:v>
                </c:pt>
                <c:pt idx="1885">
                  <c:v>4.8000000000000043E-2</c:v>
                </c:pt>
                <c:pt idx="1886">
                  <c:v>3.5000000000000142E-2</c:v>
                </c:pt>
                <c:pt idx="1887">
                  <c:v>-1.6000000000000014E-2</c:v>
                </c:pt>
                <c:pt idx="1888">
                  <c:v>-1.5000000000000568E-2</c:v>
                </c:pt>
                <c:pt idx="1889">
                  <c:v>4.7000000000000597E-2</c:v>
                </c:pt>
                <c:pt idx="1890">
                  <c:v>-2.7000000000000135E-2</c:v>
                </c:pt>
                <c:pt idx="1891">
                  <c:v>-1.6000000000000014E-2</c:v>
                </c:pt>
                <c:pt idx="1892">
                  <c:v>5.9000000000000163E-2</c:v>
                </c:pt>
                <c:pt idx="1893">
                  <c:v>2.9999999999999361E-2</c:v>
                </c:pt>
                <c:pt idx="1894">
                  <c:v>4.1000000000000369E-2</c:v>
                </c:pt>
                <c:pt idx="1895">
                  <c:v>-2.8000000000000469E-2</c:v>
                </c:pt>
                <c:pt idx="1896">
                  <c:v>-9.9999999999997868E-3</c:v>
                </c:pt>
                <c:pt idx="1897">
                  <c:v>4.4999999999999929E-2</c:v>
                </c:pt>
                <c:pt idx="1898">
                  <c:v>6.7000000000000171E-2</c:v>
                </c:pt>
                <c:pt idx="1899">
                  <c:v>1.2999999999999901E-2</c:v>
                </c:pt>
                <c:pt idx="1900">
                  <c:v>-7.5999999999999623E-2</c:v>
                </c:pt>
                <c:pt idx="1901">
                  <c:v>-4.0000000000004476E-3</c:v>
                </c:pt>
                <c:pt idx="1902">
                  <c:v>-2.4999999999999467E-2</c:v>
                </c:pt>
                <c:pt idx="1903">
                  <c:v>5.9999999999999609E-2</c:v>
                </c:pt>
                <c:pt idx="1904">
                  <c:v>4.6999999999999709E-2</c:v>
                </c:pt>
                <c:pt idx="1905">
                  <c:v>3.8000000000000256E-2</c:v>
                </c:pt>
                <c:pt idx="1906">
                  <c:v>-4.3999999999999595E-2</c:v>
                </c:pt>
                <c:pt idx="1907">
                  <c:v>5.1999999999999602E-2</c:v>
                </c:pt>
                <c:pt idx="1908">
                  <c:v>-2.7000000000000135E-2</c:v>
                </c:pt>
                <c:pt idx="1909">
                  <c:v>8.0000000000000071E-3</c:v>
                </c:pt>
                <c:pt idx="1910">
                  <c:v>4.1999999999999815E-2</c:v>
                </c:pt>
                <c:pt idx="1911">
                  <c:v>6.7000000000000171E-2</c:v>
                </c:pt>
                <c:pt idx="1912">
                  <c:v>-8.0000000000000071E-3</c:v>
                </c:pt>
                <c:pt idx="1913">
                  <c:v>4.9999999999998934E-3</c:v>
                </c:pt>
                <c:pt idx="1914">
                  <c:v>1.7000000000000348E-2</c:v>
                </c:pt>
                <c:pt idx="1915">
                  <c:v>-7.5999999999999623E-2</c:v>
                </c:pt>
                <c:pt idx="1916">
                  <c:v>-7.6999999999999957E-2</c:v>
                </c:pt>
                <c:pt idx="1917">
                  <c:v>-1.9000000000000128E-2</c:v>
                </c:pt>
                <c:pt idx="1918">
                  <c:v>3.0999999999999694E-2</c:v>
                </c:pt>
                <c:pt idx="1919">
                  <c:v>-9.9999999999997868E-3</c:v>
                </c:pt>
                <c:pt idx="1920">
                  <c:v>-1.2999999999999901E-2</c:v>
                </c:pt>
                <c:pt idx="1921">
                  <c:v>-2.8999999999999915E-2</c:v>
                </c:pt>
                <c:pt idx="1922">
                  <c:v>1.9999999999997797E-3</c:v>
                </c:pt>
                <c:pt idx="1923">
                  <c:v>6.9999999999996732E-3</c:v>
                </c:pt>
                <c:pt idx="1924">
                  <c:v>-6.899999999999995E-2</c:v>
                </c:pt>
                <c:pt idx="1925">
                  <c:v>6.2000000000000277E-2</c:v>
                </c:pt>
                <c:pt idx="1926">
                  <c:v>-7.6000000000000512E-2</c:v>
                </c:pt>
                <c:pt idx="1927">
                  <c:v>3.900000000000059E-2</c:v>
                </c:pt>
                <c:pt idx="1928">
                  <c:v>-7.8000000000000291E-2</c:v>
                </c:pt>
                <c:pt idx="1929">
                  <c:v>-7.0000000000000284E-2</c:v>
                </c:pt>
                <c:pt idx="1930">
                  <c:v>2.0000000000006679E-3</c:v>
                </c:pt>
                <c:pt idx="1931">
                  <c:v>-3.0000000000000249E-2</c:v>
                </c:pt>
                <c:pt idx="1932">
                  <c:v>3.2000000000000028E-2</c:v>
                </c:pt>
                <c:pt idx="1933">
                  <c:v>7.3999999999999844E-2</c:v>
                </c:pt>
                <c:pt idx="1934">
                  <c:v>2.0000000000000462E-2</c:v>
                </c:pt>
                <c:pt idx="1935">
                  <c:v>-4.2000000000000703E-2</c:v>
                </c:pt>
                <c:pt idx="1936">
                  <c:v>2.4000000000000021E-2</c:v>
                </c:pt>
                <c:pt idx="1937">
                  <c:v>3.3999999999999808E-2</c:v>
                </c:pt>
                <c:pt idx="1938">
                  <c:v>8.7000000000000632E-2</c:v>
                </c:pt>
                <c:pt idx="1939">
                  <c:v>-6.5000000000000391E-2</c:v>
                </c:pt>
                <c:pt idx="1940">
                  <c:v>3.0000000000000249E-2</c:v>
                </c:pt>
                <c:pt idx="1941">
                  <c:v>-2.0000000000000462E-2</c:v>
                </c:pt>
                <c:pt idx="1942">
                  <c:v>2.5000000000000355E-2</c:v>
                </c:pt>
                <c:pt idx="1943">
                  <c:v>-5.7000000000000384E-2</c:v>
                </c:pt>
                <c:pt idx="1944">
                  <c:v>0.11800000000000033</c:v>
                </c:pt>
                <c:pt idx="1945">
                  <c:v>-2.0999999999999908E-2</c:v>
                </c:pt>
                <c:pt idx="1946">
                  <c:v>-4.1000000000000369E-2</c:v>
                </c:pt>
                <c:pt idx="1947">
                  <c:v>5.7000000000000384E-2</c:v>
                </c:pt>
                <c:pt idx="1948">
                  <c:v>-9.9999999999997868E-3</c:v>
                </c:pt>
                <c:pt idx="1949">
                  <c:v>1.699999999999946E-2</c:v>
                </c:pt>
                <c:pt idx="1950">
                  <c:v>1.4000000000000234E-2</c:v>
                </c:pt>
                <c:pt idx="1951">
                  <c:v>4.9000000000000377E-2</c:v>
                </c:pt>
                <c:pt idx="1952">
                  <c:v>1.9999999999997797E-3</c:v>
                </c:pt>
                <c:pt idx="1953">
                  <c:v>3.0999999999999694E-2</c:v>
                </c:pt>
                <c:pt idx="1954">
                  <c:v>-8.0000000000000071E-3</c:v>
                </c:pt>
                <c:pt idx="1955">
                  <c:v>-3.6999999999999922E-2</c:v>
                </c:pt>
                <c:pt idx="1956">
                  <c:v>6.8000000000000504E-2</c:v>
                </c:pt>
                <c:pt idx="1957">
                  <c:v>-1.2000000000000455E-2</c:v>
                </c:pt>
                <c:pt idx="1958">
                  <c:v>0.13600000000000012</c:v>
                </c:pt>
                <c:pt idx="1959">
                  <c:v>-6.4999999999999947E-2</c:v>
                </c:pt>
                <c:pt idx="1960">
                  <c:v>8.0000000000000071E-3</c:v>
                </c:pt>
                <c:pt idx="1961">
                  <c:v>6.800000000000006E-2</c:v>
                </c:pt>
                <c:pt idx="1962">
                  <c:v>-1.5000000000000124E-2</c:v>
                </c:pt>
                <c:pt idx="1963">
                  <c:v>-3.3999999999999808E-2</c:v>
                </c:pt>
                <c:pt idx="1964">
                  <c:v>1.0999999999999677E-2</c:v>
                </c:pt>
                <c:pt idx="1965">
                  <c:v>-9.9999999999999645E-2</c:v>
                </c:pt>
                <c:pt idx="1966">
                  <c:v>-6.899999999999995E-2</c:v>
                </c:pt>
                <c:pt idx="1967">
                  <c:v>3.8999999999999702E-2</c:v>
                </c:pt>
                <c:pt idx="1968">
                  <c:v>3.0000000000001137E-3</c:v>
                </c:pt>
                <c:pt idx="1969">
                  <c:v>-3.2000000000000028E-2</c:v>
                </c:pt>
                <c:pt idx="1970">
                  <c:v>-8.0000000000000071E-3</c:v>
                </c:pt>
                <c:pt idx="1971">
                  <c:v>1.499999999999968E-2</c:v>
                </c:pt>
                <c:pt idx="1972">
                  <c:v>4.1000000000000369E-2</c:v>
                </c:pt>
                <c:pt idx="1973">
                  <c:v>0.10299999999999976</c:v>
                </c:pt>
                <c:pt idx="1974">
                  <c:v>1.5000000000000124E-2</c:v>
                </c:pt>
                <c:pt idx="1975">
                  <c:v>3.2000000000000028E-2</c:v>
                </c:pt>
                <c:pt idx="1976">
                  <c:v>-5.0999999999999712E-2</c:v>
                </c:pt>
                <c:pt idx="1977">
                  <c:v>-2.1000000000000352E-2</c:v>
                </c:pt>
                <c:pt idx="1978">
                  <c:v>6.999999999999984E-2</c:v>
                </c:pt>
                <c:pt idx="1979">
                  <c:v>1.9000000000000128E-2</c:v>
                </c:pt>
                <c:pt idx="1980">
                  <c:v>-9.6999999999999975E-2</c:v>
                </c:pt>
                <c:pt idx="1981">
                  <c:v>-8.7999999999999634E-2</c:v>
                </c:pt>
                <c:pt idx="1982">
                  <c:v>-2.0000000000006679E-3</c:v>
                </c:pt>
                <c:pt idx="1983">
                  <c:v>-8.0000000000000071E-3</c:v>
                </c:pt>
                <c:pt idx="1984">
                  <c:v>-6.9999999999996732E-3</c:v>
                </c:pt>
                <c:pt idx="1985">
                  <c:v>5.9000000000000163E-2</c:v>
                </c:pt>
                <c:pt idx="1986">
                  <c:v>-2.7000000000000135E-2</c:v>
                </c:pt>
                <c:pt idx="1987">
                  <c:v>-6.7000000000000171E-2</c:v>
                </c:pt>
                <c:pt idx="1988">
                  <c:v>9.9999999999997868E-3</c:v>
                </c:pt>
                <c:pt idx="1989">
                  <c:v>2.3000000000000576E-2</c:v>
                </c:pt>
                <c:pt idx="1990">
                  <c:v>-2.5000000000000355E-2</c:v>
                </c:pt>
                <c:pt idx="1991">
                  <c:v>-1.3999999999999346E-2</c:v>
                </c:pt>
                <c:pt idx="1992">
                  <c:v>9.9999999999997868E-3</c:v>
                </c:pt>
                <c:pt idx="1993">
                  <c:v>-5.2999999999999936E-2</c:v>
                </c:pt>
                <c:pt idx="1994">
                  <c:v>-3.2000000000000028E-2</c:v>
                </c:pt>
                <c:pt idx="1995">
                  <c:v>1.9999999999997797E-3</c:v>
                </c:pt>
                <c:pt idx="1996">
                  <c:v>-8.1999999999999851E-2</c:v>
                </c:pt>
                <c:pt idx="1997">
                  <c:v>2.4000000000000021E-2</c:v>
                </c:pt>
                <c:pt idx="1998">
                  <c:v>0.10400000000000009</c:v>
                </c:pt>
                <c:pt idx="1999">
                  <c:v>-3.2000000000000028E-2</c:v>
                </c:pt>
                <c:pt idx="2000">
                  <c:v>2.1999999999999353E-2</c:v>
                </c:pt>
                <c:pt idx="2001">
                  <c:v>-2.1999999999999353E-2</c:v>
                </c:pt>
                <c:pt idx="2002">
                  <c:v>-1.2000000000000455E-2</c:v>
                </c:pt>
                <c:pt idx="2003">
                  <c:v>5.400000000000027E-2</c:v>
                </c:pt>
                <c:pt idx="2004">
                  <c:v>-7.8999999999999737E-2</c:v>
                </c:pt>
                <c:pt idx="2005">
                  <c:v>-4.2000000000000703E-2</c:v>
                </c:pt>
                <c:pt idx="2006">
                  <c:v>1.8000000000000682E-2</c:v>
                </c:pt>
                <c:pt idx="2007">
                  <c:v>1.9999999999997797E-3</c:v>
                </c:pt>
                <c:pt idx="2008">
                  <c:v>-4.9000000000000377E-2</c:v>
                </c:pt>
                <c:pt idx="2009">
                  <c:v>0.10899999999999999</c:v>
                </c:pt>
                <c:pt idx="2010">
                  <c:v>-2.5999999999999801E-2</c:v>
                </c:pt>
                <c:pt idx="2011">
                  <c:v>-5.9000000000000163E-2</c:v>
                </c:pt>
                <c:pt idx="2012">
                  <c:v>2.8999999999999915E-2</c:v>
                </c:pt>
                <c:pt idx="2013">
                  <c:v>-6.6999999999999282E-2</c:v>
                </c:pt>
                <c:pt idx="2014">
                  <c:v>-5.200000000000049E-2</c:v>
                </c:pt>
                <c:pt idx="2015">
                  <c:v>8.0000000000000071E-3</c:v>
                </c:pt>
                <c:pt idx="2016">
                  <c:v>-7.5999999999999623E-2</c:v>
                </c:pt>
                <c:pt idx="2017">
                  <c:v>-4.0000000000000036E-2</c:v>
                </c:pt>
                <c:pt idx="2018">
                  <c:v>-1.2000000000000455E-2</c:v>
                </c:pt>
                <c:pt idx="2019">
                  <c:v>5.7999999999999829E-2</c:v>
                </c:pt>
                <c:pt idx="2020">
                  <c:v>-4.5999999999999375E-2</c:v>
                </c:pt>
                <c:pt idx="2021">
                  <c:v>1.1999999999999567E-2</c:v>
                </c:pt>
                <c:pt idx="2022">
                  <c:v>9.0000000000003411E-3</c:v>
                </c:pt>
                <c:pt idx="2023">
                  <c:v>-3.3999999999999808E-2</c:v>
                </c:pt>
                <c:pt idx="2024">
                  <c:v>-6.5000000000000391E-2</c:v>
                </c:pt>
                <c:pt idx="2025">
                  <c:v>-2.7000000000000135E-2</c:v>
                </c:pt>
                <c:pt idx="2026">
                  <c:v>-6.7000000000000171E-2</c:v>
                </c:pt>
                <c:pt idx="2027">
                  <c:v>4.7000000000000597E-2</c:v>
                </c:pt>
                <c:pt idx="2028">
                  <c:v>-4.0000000000004476E-3</c:v>
                </c:pt>
                <c:pt idx="2029">
                  <c:v>1.2999999999999901E-2</c:v>
                </c:pt>
                <c:pt idx="2030">
                  <c:v>-5.6999999999999496E-2</c:v>
                </c:pt>
                <c:pt idx="2031">
                  <c:v>0.11799999999999944</c:v>
                </c:pt>
                <c:pt idx="2032">
                  <c:v>1.6000000000000014E-2</c:v>
                </c:pt>
                <c:pt idx="2033">
                  <c:v>4.3000000000000149E-2</c:v>
                </c:pt>
                <c:pt idx="2034">
                  <c:v>-4.1999999999999815E-2</c:v>
                </c:pt>
                <c:pt idx="2035">
                  <c:v>-3.8999999999999702E-2</c:v>
                </c:pt>
                <c:pt idx="2036">
                  <c:v>3.6999999999999922E-2</c:v>
                </c:pt>
                <c:pt idx="2037">
                  <c:v>-3.4000000000000696E-2</c:v>
                </c:pt>
                <c:pt idx="2038">
                  <c:v>7.9000000000000625E-2</c:v>
                </c:pt>
                <c:pt idx="2039">
                  <c:v>-5.7000000000000384E-2</c:v>
                </c:pt>
                <c:pt idx="2040">
                  <c:v>0.12900000000000045</c:v>
                </c:pt>
                <c:pt idx="2041">
                  <c:v>8.3000000000000185E-2</c:v>
                </c:pt>
                <c:pt idx="2042">
                  <c:v>0</c:v>
                </c:pt>
                <c:pt idx="2043">
                  <c:v>-6.899999999999995E-2</c:v>
                </c:pt>
                <c:pt idx="2044">
                  <c:v>0</c:v>
                </c:pt>
                <c:pt idx="2045">
                  <c:v>1.1999999999999567E-2</c:v>
                </c:pt>
                <c:pt idx="2046">
                  <c:v>-1.1999999999999567E-2</c:v>
                </c:pt>
                <c:pt idx="2047">
                  <c:v>0.11299999999999955</c:v>
                </c:pt>
                <c:pt idx="2048">
                  <c:v>-1.9000000000000128E-2</c:v>
                </c:pt>
                <c:pt idx="2049">
                  <c:v>2.0999999999999908E-2</c:v>
                </c:pt>
                <c:pt idx="2050">
                  <c:v>-2.2999999999999687E-2</c:v>
                </c:pt>
                <c:pt idx="2051">
                  <c:v>2.2999999999999687E-2</c:v>
                </c:pt>
                <c:pt idx="2052">
                  <c:v>-3.0000000000001137E-3</c:v>
                </c:pt>
                <c:pt idx="2053">
                  <c:v>8.6000000000000298E-2</c:v>
                </c:pt>
                <c:pt idx="2054">
                  <c:v>2.7000000000000135E-2</c:v>
                </c:pt>
                <c:pt idx="2055">
                  <c:v>5.600000000000005E-2</c:v>
                </c:pt>
                <c:pt idx="2056">
                  <c:v>2.7000000000000135E-2</c:v>
                </c:pt>
                <c:pt idx="2057">
                  <c:v>-1.5000000000000568E-2</c:v>
                </c:pt>
                <c:pt idx="2058">
                  <c:v>-4.9999999999998934E-3</c:v>
                </c:pt>
                <c:pt idx="2059">
                  <c:v>9.9000000000000199E-2</c:v>
                </c:pt>
                <c:pt idx="2060">
                  <c:v>-2.5000000000000355E-2</c:v>
                </c:pt>
                <c:pt idx="2061">
                  <c:v>-3.4999999999999254E-2</c:v>
                </c:pt>
                <c:pt idx="2062">
                  <c:v>-2.5000000000000355E-2</c:v>
                </c:pt>
                <c:pt idx="2063">
                  <c:v>-8.8000000000000078E-2</c:v>
                </c:pt>
                <c:pt idx="2064">
                  <c:v>2.2999999999999687E-2</c:v>
                </c:pt>
                <c:pt idx="2065">
                  <c:v>2.0000000000006679E-3</c:v>
                </c:pt>
                <c:pt idx="2066">
                  <c:v>9.9999999999997868E-3</c:v>
                </c:pt>
                <c:pt idx="2067">
                  <c:v>-1.2000000000000455E-2</c:v>
                </c:pt>
                <c:pt idx="2068">
                  <c:v>-7.7999999999999403E-2</c:v>
                </c:pt>
                <c:pt idx="2069">
                  <c:v>2.1999999999999353E-2</c:v>
                </c:pt>
                <c:pt idx="2070">
                  <c:v>4.0000000000004476E-3</c:v>
                </c:pt>
                <c:pt idx="2071">
                  <c:v>7.2000000000000064E-2</c:v>
                </c:pt>
                <c:pt idx="2072">
                  <c:v>-2.0000000000000462E-2</c:v>
                </c:pt>
                <c:pt idx="2073">
                  <c:v>-2.0999999999999908E-2</c:v>
                </c:pt>
                <c:pt idx="2074">
                  <c:v>-9.9999999999997868E-3</c:v>
                </c:pt>
                <c:pt idx="2075">
                  <c:v>-1.4000000000000234E-2</c:v>
                </c:pt>
                <c:pt idx="2076">
                  <c:v>-2.2999999999999687E-2</c:v>
                </c:pt>
                <c:pt idx="2077">
                  <c:v>-1.6000000000000014E-2</c:v>
                </c:pt>
                <c:pt idx="2078">
                  <c:v>6.0999999999999943E-2</c:v>
                </c:pt>
                <c:pt idx="2079">
                  <c:v>-7.099999999999973E-2</c:v>
                </c:pt>
                <c:pt idx="2080">
                  <c:v>-1.9999999999997797E-3</c:v>
                </c:pt>
                <c:pt idx="2081">
                  <c:v>-3.3000000000000362E-2</c:v>
                </c:pt>
                <c:pt idx="2082">
                  <c:v>0</c:v>
                </c:pt>
                <c:pt idx="2083">
                  <c:v>8.0000000000000071E-3</c:v>
                </c:pt>
                <c:pt idx="2084">
                  <c:v>-2.0000000000000462E-2</c:v>
                </c:pt>
                <c:pt idx="2085">
                  <c:v>-8.0000000000000071E-3</c:v>
                </c:pt>
                <c:pt idx="2086">
                  <c:v>7.9000000000000625E-2</c:v>
                </c:pt>
                <c:pt idx="2087">
                  <c:v>-8.0000000000000071E-3</c:v>
                </c:pt>
                <c:pt idx="2088">
                  <c:v>-3.5000000000000142E-2</c:v>
                </c:pt>
                <c:pt idx="2089">
                  <c:v>-6.899999999999995E-2</c:v>
                </c:pt>
                <c:pt idx="2090">
                  <c:v>3.0999999999999694E-2</c:v>
                </c:pt>
                <c:pt idx="2091">
                  <c:v>-4.9999999999998934E-3</c:v>
                </c:pt>
                <c:pt idx="2092">
                  <c:v>8.1999999999999851E-2</c:v>
                </c:pt>
                <c:pt idx="2093">
                  <c:v>-9.9999999999997868E-3</c:v>
                </c:pt>
                <c:pt idx="2094">
                  <c:v>3.0999999999999694E-2</c:v>
                </c:pt>
                <c:pt idx="2095">
                  <c:v>3.1000000000000583E-2</c:v>
                </c:pt>
                <c:pt idx="2096">
                  <c:v>-2.0999999999999908E-2</c:v>
                </c:pt>
                <c:pt idx="2097">
                  <c:v>-1.6000000000000014E-2</c:v>
                </c:pt>
                <c:pt idx="2098">
                  <c:v>1.499999999999968E-2</c:v>
                </c:pt>
                <c:pt idx="2099">
                  <c:v>0.11000000000000032</c:v>
                </c:pt>
                <c:pt idx="2100">
                  <c:v>-4.8000000000000043E-2</c:v>
                </c:pt>
                <c:pt idx="2101">
                  <c:v>-2.5000000000000355E-2</c:v>
                </c:pt>
                <c:pt idx="2102">
                  <c:v>-1.9999999999997797E-3</c:v>
                </c:pt>
                <c:pt idx="2103">
                  <c:v>-1.7000000000000348E-2</c:v>
                </c:pt>
                <c:pt idx="2104">
                  <c:v>4.8000000000000043E-2</c:v>
                </c:pt>
                <c:pt idx="2105">
                  <c:v>-0.10299999999999976</c:v>
                </c:pt>
                <c:pt idx="2106">
                  <c:v>0</c:v>
                </c:pt>
                <c:pt idx="2107">
                  <c:v>-2.8999999999999915E-2</c:v>
                </c:pt>
                <c:pt idx="2108">
                  <c:v>-0.15600000000000058</c:v>
                </c:pt>
                <c:pt idx="2109">
                  <c:v>4.1000000000000369E-2</c:v>
                </c:pt>
                <c:pt idx="2110">
                  <c:v>1.6000000000000014E-2</c:v>
                </c:pt>
                <c:pt idx="2111">
                  <c:v>3.0999999999999694E-2</c:v>
                </c:pt>
                <c:pt idx="2112">
                  <c:v>7.2000000000000064E-2</c:v>
                </c:pt>
                <c:pt idx="2113">
                  <c:v>5.200000000000049E-2</c:v>
                </c:pt>
                <c:pt idx="2114">
                  <c:v>-4.0000000000004476E-3</c:v>
                </c:pt>
                <c:pt idx="2115">
                  <c:v>1.6000000000000014E-2</c:v>
                </c:pt>
                <c:pt idx="2116">
                  <c:v>4.0000000000004476E-3</c:v>
                </c:pt>
                <c:pt idx="2117">
                  <c:v>-2.5000000000000355E-2</c:v>
                </c:pt>
                <c:pt idx="2118">
                  <c:v>8.9999999999999858E-2</c:v>
                </c:pt>
                <c:pt idx="2119">
                  <c:v>-1.6000000000000014E-2</c:v>
                </c:pt>
                <c:pt idx="2120">
                  <c:v>-7.5999999999999623E-2</c:v>
                </c:pt>
                <c:pt idx="2121">
                  <c:v>1.9000000000000128E-2</c:v>
                </c:pt>
                <c:pt idx="2122">
                  <c:v>6.9999999999996732E-3</c:v>
                </c:pt>
                <c:pt idx="2123">
                  <c:v>-7.299999999999951E-2</c:v>
                </c:pt>
                <c:pt idx="2124">
                  <c:v>1.2999999999999901E-2</c:v>
                </c:pt>
                <c:pt idx="2125">
                  <c:v>1.2999999999999901E-2</c:v>
                </c:pt>
                <c:pt idx="2126">
                  <c:v>9.9999999999997868E-3</c:v>
                </c:pt>
                <c:pt idx="2127">
                  <c:v>4.3000000000000149E-2</c:v>
                </c:pt>
                <c:pt idx="2128">
                  <c:v>0.10099999999999998</c:v>
                </c:pt>
                <c:pt idx="2129">
                  <c:v>-1.9999999999997797E-3</c:v>
                </c:pt>
                <c:pt idx="2130">
                  <c:v>2.7999999999999581E-2</c:v>
                </c:pt>
                <c:pt idx="2131">
                  <c:v>-2.4000000000000021E-2</c:v>
                </c:pt>
                <c:pt idx="2132">
                  <c:v>4.6999999999999709E-2</c:v>
                </c:pt>
                <c:pt idx="2133">
                  <c:v>-2.5999999999999801E-2</c:v>
                </c:pt>
                <c:pt idx="2134">
                  <c:v>-3.2999999999999474E-2</c:v>
                </c:pt>
                <c:pt idx="2135">
                  <c:v>8.2999999999999297E-2</c:v>
                </c:pt>
                <c:pt idx="2136">
                  <c:v>2.9000000000000359E-2</c:v>
                </c:pt>
                <c:pt idx="2137">
                  <c:v>-4.0000000000000036E-3</c:v>
                </c:pt>
                <c:pt idx="2138">
                  <c:v>-2.0999999999999908E-2</c:v>
                </c:pt>
                <c:pt idx="2139">
                  <c:v>1.499999999999968E-2</c:v>
                </c:pt>
                <c:pt idx="2140">
                  <c:v>-5.1999999999999602E-2</c:v>
                </c:pt>
                <c:pt idx="2141">
                  <c:v>-9.0000000000003411E-3</c:v>
                </c:pt>
                <c:pt idx="2142">
                  <c:v>-1.1999999999999567E-2</c:v>
                </c:pt>
                <c:pt idx="2143">
                  <c:v>2.8999999999999915E-2</c:v>
                </c:pt>
                <c:pt idx="2144">
                  <c:v>-3.1000000000000583E-2</c:v>
                </c:pt>
                <c:pt idx="2145">
                  <c:v>-4.2999999999999261E-2</c:v>
                </c:pt>
                <c:pt idx="2146">
                  <c:v>-3.2000000000000028E-2</c:v>
                </c:pt>
                <c:pt idx="2147">
                  <c:v>9.9999999999944578E-4</c:v>
                </c:pt>
                <c:pt idx="2148">
                  <c:v>-0.11299999999999955</c:v>
                </c:pt>
                <c:pt idx="2149">
                  <c:v>2.1999999999999353E-2</c:v>
                </c:pt>
                <c:pt idx="2150">
                  <c:v>4.8000000000000043E-2</c:v>
                </c:pt>
                <c:pt idx="2151">
                  <c:v>8.0000000000000071E-3</c:v>
                </c:pt>
                <c:pt idx="2152">
                  <c:v>-2.2999999999999687E-2</c:v>
                </c:pt>
                <c:pt idx="2153">
                  <c:v>6.7999999999999616E-2</c:v>
                </c:pt>
                <c:pt idx="2154">
                  <c:v>3.2000000000000028E-2</c:v>
                </c:pt>
                <c:pt idx="2155">
                  <c:v>8.5000000000000853E-2</c:v>
                </c:pt>
                <c:pt idx="2156">
                  <c:v>1.2999999999999456E-2</c:v>
                </c:pt>
                <c:pt idx="2157">
                  <c:v>-3.7999999999999812E-2</c:v>
                </c:pt>
                <c:pt idx="2158">
                  <c:v>1.1000000000000121E-2</c:v>
                </c:pt>
                <c:pt idx="2159">
                  <c:v>3.7999999999999812E-2</c:v>
                </c:pt>
                <c:pt idx="2160">
                  <c:v>-5.699999999999994E-2</c:v>
                </c:pt>
                <c:pt idx="2161">
                  <c:v>-2.0999999999999908E-2</c:v>
                </c:pt>
                <c:pt idx="2162">
                  <c:v>-4.9999999999999822E-2</c:v>
                </c:pt>
                <c:pt idx="2163">
                  <c:v>3.3999999999999808E-2</c:v>
                </c:pt>
                <c:pt idx="2164">
                  <c:v>-9.2000000000000526E-2</c:v>
                </c:pt>
                <c:pt idx="2165">
                  <c:v>4.0000000000000036E-2</c:v>
                </c:pt>
                <c:pt idx="2166">
                  <c:v>-1.1000000000000121E-2</c:v>
                </c:pt>
                <c:pt idx="2167">
                  <c:v>-5.0999999999999268E-2</c:v>
                </c:pt>
                <c:pt idx="2168">
                  <c:v>-9.0000000000003411E-3</c:v>
                </c:pt>
                <c:pt idx="2169">
                  <c:v>3.6000000000000476E-2</c:v>
                </c:pt>
                <c:pt idx="2170">
                  <c:v>-7.9000000000000625E-2</c:v>
                </c:pt>
                <c:pt idx="2171">
                  <c:v>-5.2999999999999936E-2</c:v>
                </c:pt>
                <c:pt idx="2172">
                  <c:v>-3.0000000000001137E-3</c:v>
                </c:pt>
                <c:pt idx="2173">
                  <c:v>8.1000000000000405E-2</c:v>
                </c:pt>
                <c:pt idx="2174">
                  <c:v>9.9999999999999645E-2</c:v>
                </c:pt>
                <c:pt idx="2175">
                  <c:v>-3.9999999999995595E-3</c:v>
                </c:pt>
                <c:pt idx="2176">
                  <c:v>-5.9000000000000163E-2</c:v>
                </c:pt>
                <c:pt idx="2177">
                  <c:v>-4.9999999999999822E-2</c:v>
                </c:pt>
                <c:pt idx="2178">
                  <c:v>1.699999999999946E-2</c:v>
                </c:pt>
                <c:pt idx="2179">
                  <c:v>-5.1999999999999602E-2</c:v>
                </c:pt>
                <c:pt idx="2180">
                  <c:v>-9.9999999999997868E-3</c:v>
                </c:pt>
                <c:pt idx="2181">
                  <c:v>-1.2000000000000455E-2</c:v>
                </c:pt>
                <c:pt idx="2182">
                  <c:v>5.1000000000000156E-2</c:v>
                </c:pt>
                <c:pt idx="2183">
                  <c:v>1.9000000000000128E-2</c:v>
                </c:pt>
                <c:pt idx="2184">
                  <c:v>-2.2999999999999687E-2</c:v>
                </c:pt>
                <c:pt idx="2185">
                  <c:v>4.5999999999999375E-2</c:v>
                </c:pt>
                <c:pt idx="2186">
                  <c:v>-7.2000000000000064E-2</c:v>
                </c:pt>
                <c:pt idx="2187">
                  <c:v>3.5000000000000142E-2</c:v>
                </c:pt>
                <c:pt idx="2188">
                  <c:v>-2.7000000000000135E-2</c:v>
                </c:pt>
                <c:pt idx="2189">
                  <c:v>-1.699999999999946E-2</c:v>
                </c:pt>
                <c:pt idx="2190">
                  <c:v>-1.8000000000000682E-2</c:v>
                </c:pt>
                <c:pt idx="2191">
                  <c:v>3.3000000000000362E-2</c:v>
                </c:pt>
                <c:pt idx="2192">
                  <c:v>3.5999999999999588E-2</c:v>
                </c:pt>
                <c:pt idx="2193">
                  <c:v>-0.17999999999999972</c:v>
                </c:pt>
                <c:pt idx="2194">
                  <c:v>-1.7999999999999794E-2</c:v>
                </c:pt>
                <c:pt idx="2195">
                  <c:v>-6.0000000000002274E-3</c:v>
                </c:pt>
                <c:pt idx="2196">
                  <c:v>-2.4999999999999467E-2</c:v>
                </c:pt>
                <c:pt idx="2197">
                  <c:v>-2.6000000000000689E-2</c:v>
                </c:pt>
                <c:pt idx="2198">
                  <c:v>-9.9999999999999645E-2</c:v>
                </c:pt>
                <c:pt idx="2199">
                  <c:v>-8.0000000000000071E-3</c:v>
                </c:pt>
                <c:pt idx="2200">
                  <c:v>-3.0000000000000249E-2</c:v>
                </c:pt>
                <c:pt idx="2201">
                  <c:v>0.12800000000000011</c:v>
                </c:pt>
                <c:pt idx="2202">
                  <c:v>5.4999999999999716E-2</c:v>
                </c:pt>
                <c:pt idx="2203">
                  <c:v>-1.3999999999999346E-2</c:v>
                </c:pt>
                <c:pt idx="2204">
                  <c:v>-2.2000000000000242E-2</c:v>
                </c:pt>
                <c:pt idx="2205">
                  <c:v>2.2000000000000242E-2</c:v>
                </c:pt>
                <c:pt idx="2206">
                  <c:v>9.2999999999999972E-2</c:v>
                </c:pt>
                <c:pt idx="2207">
                  <c:v>1.9999999999997797E-3</c:v>
                </c:pt>
                <c:pt idx="2208">
                  <c:v>-0.13100000000000023</c:v>
                </c:pt>
                <c:pt idx="2209">
                  <c:v>0</c:v>
                </c:pt>
                <c:pt idx="2210">
                  <c:v>1.0000000000000675E-2</c:v>
                </c:pt>
                <c:pt idx="2211">
                  <c:v>2.4999999999999467E-2</c:v>
                </c:pt>
                <c:pt idx="2212">
                  <c:v>-1.1000000000000121E-2</c:v>
                </c:pt>
                <c:pt idx="2213">
                  <c:v>-1.3999999999999346E-2</c:v>
                </c:pt>
                <c:pt idx="2214">
                  <c:v>-4.0000000000004476E-3</c:v>
                </c:pt>
                <c:pt idx="2215">
                  <c:v>0</c:v>
                </c:pt>
                <c:pt idx="2216">
                  <c:v>1.9000000000000128E-2</c:v>
                </c:pt>
                <c:pt idx="2217">
                  <c:v>-4.0000000000004476E-3</c:v>
                </c:pt>
                <c:pt idx="2218">
                  <c:v>-0.1039999999999992</c:v>
                </c:pt>
                <c:pt idx="2219">
                  <c:v>-1.8000000000000682E-2</c:v>
                </c:pt>
                <c:pt idx="2220">
                  <c:v>-0.10499999999999954</c:v>
                </c:pt>
                <c:pt idx="2221">
                  <c:v>-4.9000000000000377E-2</c:v>
                </c:pt>
                <c:pt idx="2222">
                  <c:v>8.9000000000000412E-2</c:v>
                </c:pt>
                <c:pt idx="2223">
                  <c:v>1.9999999999997797E-3</c:v>
                </c:pt>
                <c:pt idx="2224">
                  <c:v>-5.200000000000049E-2</c:v>
                </c:pt>
                <c:pt idx="2225">
                  <c:v>-2.0999999999999908E-2</c:v>
                </c:pt>
                <c:pt idx="2226">
                  <c:v>3.3000000000000362E-2</c:v>
                </c:pt>
                <c:pt idx="2227">
                  <c:v>-2.5999999999999801E-2</c:v>
                </c:pt>
                <c:pt idx="2228">
                  <c:v>3.2000000000000028E-2</c:v>
                </c:pt>
                <c:pt idx="2229">
                  <c:v>-4.4000000000000483E-2</c:v>
                </c:pt>
                <c:pt idx="2230">
                  <c:v>4.6000000000000263E-2</c:v>
                </c:pt>
                <c:pt idx="2231">
                  <c:v>-0.19399999999999995</c:v>
                </c:pt>
                <c:pt idx="2232">
                  <c:v>7.099999999999973E-2</c:v>
                </c:pt>
                <c:pt idx="2233">
                  <c:v>6.0000000000002274E-3</c:v>
                </c:pt>
                <c:pt idx="2234">
                  <c:v>-1.2000000000000455E-2</c:v>
                </c:pt>
                <c:pt idx="2235">
                  <c:v>4.3000000000000149E-2</c:v>
                </c:pt>
                <c:pt idx="2236">
                  <c:v>1.9999999999997797E-3</c:v>
                </c:pt>
                <c:pt idx="2237">
                  <c:v>-1.1999999999999567E-2</c:v>
                </c:pt>
                <c:pt idx="2238">
                  <c:v>6.2000000000000277E-2</c:v>
                </c:pt>
                <c:pt idx="2239">
                  <c:v>-2.8000000000000469E-2</c:v>
                </c:pt>
                <c:pt idx="2240">
                  <c:v>3.8000000000000256E-2</c:v>
                </c:pt>
                <c:pt idx="2241">
                  <c:v>5.2999999999999936E-2</c:v>
                </c:pt>
                <c:pt idx="2242">
                  <c:v>0</c:v>
                </c:pt>
                <c:pt idx="2243">
                  <c:v>4.6999999999999709E-2</c:v>
                </c:pt>
                <c:pt idx="2244">
                  <c:v>-5.4999999999999716E-2</c:v>
                </c:pt>
                <c:pt idx="2245">
                  <c:v>-6.4999999999999503E-2</c:v>
                </c:pt>
                <c:pt idx="2246">
                  <c:v>-1.2000000000000455E-2</c:v>
                </c:pt>
                <c:pt idx="2247">
                  <c:v>-2.4000000000000021E-2</c:v>
                </c:pt>
                <c:pt idx="2248">
                  <c:v>5.600000000000005E-2</c:v>
                </c:pt>
                <c:pt idx="2249">
                  <c:v>-7.2000000000000064E-2</c:v>
                </c:pt>
                <c:pt idx="2250">
                  <c:v>3.8000000000000256E-2</c:v>
                </c:pt>
                <c:pt idx="2251">
                  <c:v>4.4999999999999929E-2</c:v>
                </c:pt>
                <c:pt idx="2252">
                  <c:v>-7.8999999999999737E-2</c:v>
                </c:pt>
                <c:pt idx="2253">
                  <c:v>-8.4000000000000519E-2</c:v>
                </c:pt>
                <c:pt idx="2254">
                  <c:v>4.6999999999999709E-2</c:v>
                </c:pt>
                <c:pt idx="2255">
                  <c:v>5.9000000000000163E-2</c:v>
                </c:pt>
                <c:pt idx="2256">
                  <c:v>-4.6000000000000263E-2</c:v>
                </c:pt>
                <c:pt idx="2257">
                  <c:v>2.1000000000000796E-2</c:v>
                </c:pt>
                <c:pt idx="2258">
                  <c:v>0.17300000000000004</c:v>
                </c:pt>
                <c:pt idx="2259">
                  <c:v>1.9000000000000128E-2</c:v>
                </c:pt>
                <c:pt idx="2260">
                  <c:v>1.3999999999999346E-2</c:v>
                </c:pt>
                <c:pt idx="2261">
                  <c:v>6.5999999999999837E-2</c:v>
                </c:pt>
                <c:pt idx="2262">
                  <c:v>-5.9999999999993392E-3</c:v>
                </c:pt>
                <c:pt idx="2263">
                  <c:v>-3.1000000000000583E-2</c:v>
                </c:pt>
                <c:pt idx="2264">
                  <c:v>3.900000000000059E-2</c:v>
                </c:pt>
                <c:pt idx="2265">
                  <c:v>0.11399999999999988</c:v>
                </c:pt>
                <c:pt idx="2266">
                  <c:v>-5.1000000000000156E-2</c:v>
                </c:pt>
                <c:pt idx="2267">
                  <c:v>-2.4000000000000021E-2</c:v>
                </c:pt>
                <c:pt idx="2268">
                  <c:v>7.6999999999999957E-2</c:v>
                </c:pt>
                <c:pt idx="2269">
                  <c:v>-4.1999999999999815E-2</c:v>
                </c:pt>
                <c:pt idx="2270">
                  <c:v>-3.3999999999999808E-2</c:v>
                </c:pt>
                <c:pt idx="2271">
                  <c:v>7.1999999999999176E-2</c:v>
                </c:pt>
                <c:pt idx="2272">
                  <c:v>4.7000000000000597E-2</c:v>
                </c:pt>
                <c:pt idx="2273">
                  <c:v>-6.2000000000000277E-2</c:v>
                </c:pt>
                <c:pt idx="2274">
                  <c:v>3.6000000000000476E-2</c:v>
                </c:pt>
                <c:pt idx="2275">
                  <c:v>1.1999999999999567E-2</c:v>
                </c:pt>
                <c:pt idx="2276">
                  <c:v>0.12399999999999967</c:v>
                </c:pt>
                <c:pt idx="2277">
                  <c:v>3.700000000000081E-2</c:v>
                </c:pt>
                <c:pt idx="2278">
                  <c:v>0</c:v>
                </c:pt>
                <c:pt idx="2279">
                  <c:v>3.3999999999999808E-2</c:v>
                </c:pt>
                <c:pt idx="2280">
                  <c:v>9.9999999999997868E-3</c:v>
                </c:pt>
                <c:pt idx="2281">
                  <c:v>-5.9000000000000163E-2</c:v>
                </c:pt>
                <c:pt idx="2282">
                  <c:v>6.3000000000000611E-2</c:v>
                </c:pt>
                <c:pt idx="2283">
                  <c:v>0.26499999999999968</c:v>
                </c:pt>
                <c:pt idx="2284">
                  <c:v>4.3000000000000149E-2</c:v>
                </c:pt>
                <c:pt idx="2285">
                  <c:v>-5.9000000000000163E-2</c:v>
                </c:pt>
                <c:pt idx="2286">
                  <c:v>5.9999999999997833E-3</c:v>
                </c:pt>
                <c:pt idx="2287">
                  <c:v>5.9000000000000163E-2</c:v>
                </c:pt>
                <c:pt idx="2288">
                  <c:v>9.2000000000000082E-2</c:v>
                </c:pt>
                <c:pt idx="2289">
                  <c:v>2.9999999999999805E-2</c:v>
                </c:pt>
                <c:pt idx="2290">
                  <c:v>1.6999999999999904E-2</c:v>
                </c:pt>
                <c:pt idx="2291">
                  <c:v>-2.2999999999999687E-2</c:v>
                </c:pt>
                <c:pt idx="2292">
                  <c:v>-5.8000000000000274E-2</c:v>
                </c:pt>
                <c:pt idx="2293">
                  <c:v>1.6999999999999904E-2</c:v>
                </c:pt>
                <c:pt idx="2294">
                  <c:v>4.3000000000000149E-2</c:v>
                </c:pt>
                <c:pt idx="2295">
                  <c:v>3.2000000000000028E-2</c:v>
                </c:pt>
                <c:pt idx="2296">
                  <c:v>-8.3000000000000185E-2</c:v>
                </c:pt>
                <c:pt idx="2297">
                  <c:v>-1.499999999999968E-2</c:v>
                </c:pt>
                <c:pt idx="2298">
                  <c:v>7.8999999999999737E-2</c:v>
                </c:pt>
                <c:pt idx="2299">
                  <c:v>-2.9999999999999805E-2</c:v>
                </c:pt>
                <c:pt idx="2300">
                  <c:v>7.0000000000001172E-3</c:v>
                </c:pt>
                <c:pt idx="2301">
                  <c:v>-4.7000000000000153E-2</c:v>
                </c:pt>
                <c:pt idx="2302">
                  <c:v>-8.0999999999999961E-2</c:v>
                </c:pt>
                <c:pt idx="2303">
                  <c:v>-0.16600000000000037</c:v>
                </c:pt>
                <c:pt idx="2304">
                  <c:v>-3.4999999999999254E-2</c:v>
                </c:pt>
                <c:pt idx="2305">
                  <c:v>8.0000000000000071E-3</c:v>
                </c:pt>
                <c:pt idx="2306">
                  <c:v>6.8999999999999506E-2</c:v>
                </c:pt>
                <c:pt idx="2307">
                  <c:v>2.0000000000002238E-3</c:v>
                </c:pt>
                <c:pt idx="2308">
                  <c:v>-6.2999999999999723E-2</c:v>
                </c:pt>
                <c:pt idx="2309">
                  <c:v>2.6999999999999247E-2</c:v>
                </c:pt>
                <c:pt idx="2310">
                  <c:v>-1.6000000000000014E-2</c:v>
                </c:pt>
                <c:pt idx="2311">
                  <c:v>-1.2999999999999901E-2</c:v>
                </c:pt>
                <c:pt idx="2312">
                  <c:v>-5.9999999999999609E-2</c:v>
                </c:pt>
                <c:pt idx="2313">
                  <c:v>6.4999999999999503E-2</c:v>
                </c:pt>
                <c:pt idx="2314">
                  <c:v>-1.699999999999946E-2</c:v>
                </c:pt>
                <c:pt idx="2315">
                  <c:v>9.9999999999997868E-3</c:v>
                </c:pt>
                <c:pt idx="2316">
                  <c:v>-1.9999999999997797E-3</c:v>
                </c:pt>
                <c:pt idx="2317">
                  <c:v>0</c:v>
                </c:pt>
                <c:pt idx="2318">
                  <c:v>-4.0000000000004476E-3</c:v>
                </c:pt>
                <c:pt idx="2319">
                  <c:v>1.2999999999999901E-2</c:v>
                </c:pt>
                <c:pt idx="2320">
                  <c:v>-8.0999999999999517E-2</c:v>
                </c:pt>
                <c:pt idx="2321">
                  <c:v>5.9999999999999609E-2</c:v>
                </c:pt>
                <c:pt idx="2322">
                  <c:v>-2.4999999999999467E-2</c:v>
                </c:pt>
                <c:pt idx="2323">
                  <c:v>-8.9999999999999858E-2</c:v>
                </c:pt>
                <c:pt idx="2324">
                  <c:v>5.4999999999999716E-2</c:v>
                </c:pt>
                <c:pt idx="2325">
                  <c:v>1.499999999999968E-2</c:v>
                </c:pt>
                <c:pt idx="2326">
                  <c:v>-4.8000000000000043E-2</c:v>
                </c:pt>
                <c:pt idx="2327">
                  <c:v>1.2999999999999901E-2</c:v>
                </c:pt>
                <c:pt idx="2328">
                  <c:v>-4.0999999999999481E-2</c:v>
                </c:pt>
                <c:pt idx="2329">
                  <c:v>-1.5000000000000568E-2</c:v>
                </c:pt>
                <c:pt idx="2330">
                  <c:v>0.11400000000000077</c:v>
                </c:pt>
                <c:pt idx="2331">
                  <c:v>-5.600000000000005E-2</c:v>
                </c:pt>
                <c:pt idx="2332">
                  <c:v>5.7999999999999829E-2</c:v>
                </c:pt>
                <c:pt idx="2333">
                  <c:v>0.11899999999999977</c:v>
                </c:pt>
                <c:pt idx="2334">
                  <c:v>-6.4999999999999503E-2</c:v>
                </c:pt>
                <c:pt idx="2335">
                  <c:v>-3.700000000000081E-2</c:v>
                </c:pt>
                <c:pt idx="2336">
                  <c:v>2.5000000000000355E-2</c:v>
                </c:pt>
                <c:pt idx="2337">
                  <c:v>0</c:v>
                </c:pt>
                <c:pt idx="2338">
                  <c:v>6.0999999999999943E-2</c:v>
                </c:pt>
                <c:pt idx="2339">
                  <c:v>-2.4999999999999911E-2</c:v>
                </c:pt>
                <c:pt idx="2340">
                  <c:v>-1.6999999999999904E-2</c:v>
                </c:pt>
                <c:pt idx="2341">
                  <c:v>-7.5000000000000178E-2</c:v>
                </c:pt>
                <c:pt idx="2342">
                  <c:v>6.0000000000002274E-3</c:v>
                </c:pt>
                <c:pt idx="2343">
                  <c:v>-0.17499999999999982</c:v>
                </c:pt>
                <c:pt idx="2344">
                  <c:v>1.2999999999999901E-2</c:v>
                </c:pt>
                <c:pt idx="2345">
                  <c:v>-2.8999999999999915E-2</c:v>
                </c:pt>
                <c:pt idx="2346">
                  <c:v>-0.10599999999999987</c:v>
                </c:pt>
                <c:pt idx="2347">
                  <c:v>-2.0000000000006679E-3</c:v>
                </c:pt>
                <c:pt idx="2348">
                  <c:v>0.13400000000000034</c:v>
                </c:pt>
                <c:pt idx="2349">
                  <c:v>-1.000000000000334E-3</c:v>
                </c:pt>
                <c:pt idx="2350">
                  <c:v>-1.1000000000000121E-2</c:v>
                </c:pt>
                <c:pt idx="2351">
                  <c:v>1.5000000000000568E-2</c:v>
                </c:pt>
                <c:pt idx="2352">
                  <c:v>9.1999999999999638E-2</c:v>
                </c:pt>
                <c:pt idx="2353">
                  <c:v>-3.2999999999999474E-2</c:v>
                </c:pt>
                <c:pt idx="2354">
                  <c:v>0</c:v>
                </c:pt>
                <c:pt idx="2355">
                  <c:v>-7.6000000000000512E-2</c:v>
                </c:pt>
                <c:pt idx="2356">
                  <c:v>9.1000000000000192E-2</c:v>
                </c:pt>
                <c:pt idx="2357">
                  <c:v>3.5000000000000142E-2</c:v>
                </c:pt>
                <c:pt idx="2358">
                  <c:v>6.9999999999996732E-3</c:v>
                </c:pt>
                <c:pt idx="2359">
                  <c:v>-5.600000000000005E-2</c:v>
                </c:pt>
                <c:pt idx="2360">
                  <c:v>-3.0999999999999694E-2</c:v>
                </c:pt>
                <c:pt idx="2361">
                  <c:v>-4.3000000000000149E-2</c:v>
                </c:pt>
                <c:pt idx="2362">
                  <c:v>1.7999999999999794E-2</c:v>
                </c:pt>
                <c:pt idx="2363">
                  <c:v>8.0000000000000071E-3</c:v>
                </c:pt>
                <c:pt idx="2364">
                  <c:v>-8.599999999999941E-2</c:v>
                </c:pt>
                <c:pt idx="2365">
                  <c:v>-3.5000000000000142E-2</c:v>
                </c:pt>
                <c:pt idx="2366">
                  <c:v>8.3999999999999631E-2</c:v>
                </c:pt>
                <c:pt idx="2367">
                  <c:v>3.6999999999999922E-2</c:v>
                </c:pt>
                <c:pt idx="2368">
                  <c:v>-0.13499999999999979</c:v>
                </c:pt>
                <c:pt idx="2369">
                  <c:v>-3.6999999999999922E-2</c:v>
                </c:pt>
                <c:pt idx="2370">
                  <c:v>2.2999999999999687E-2</c:v>
                </c:pt>
                <c:pt idx="2371">
                  <c:v>-6.0000000000002274E-3</c:v>
                </c:pt>
                <c:pt idx="2372">
                  <c:v>5.3000000000000824E-2</c:v>
                </c:pt>
                <c:pt idx="2373">
                  <c:v>8.599999999999941E-2</c:v>
                </c:pt>
                <c:pt idx="2374">
                  <c:v>0</c:v>
                </c:pt>
                <c:pt idx="2375">
                  <c:v>6.2000000000000277E-2</c:v>
                </c:pt>
                <c:pt idx="2376">
                  <c:v>-4.4000000000000483E-2</c:v>
                </c:pt>
                <c:pt idx="2377">
                  <c:v>6.9000000000000838E-2</c:v>
                </c:pt>
                <c:pt idx="2378">
                  <c:v>6.9999999999996732E-3</c:v>
                </c:pt>
                <c:pt idx="2379">
                  <c:v>-8.3999999999999631E-2</c:v>
                </c:pt>
                <c:pt idx="2380">
                  <c:v>9.3999999999999417E-2</c:v>
                </c:pt>
                <c:pt idx="2381">
                  <c:v>-5.1999999999999602E-2</c:v>
                </c:pt>
                <c:pt idx="2382">
                  <c:v>-2.3000000000000576E-2</c:v>
                </c:pt>
                <c:pt idx="2383">
                  <c:v>-5.1999999999999602E-2</c:v>
                </c:pt>
                <c:pt idx="2384">
                  <c:v>-0.12900000000000045</c:v>
                </c:pt>
                <c:pt idx="2385">
                  <c:v>-4.8000000000000043E-2</c:v>
                </c:pt>
                <c:pt idx="2386">
                  <c:v>0</c:v>
                </c:pt>
                <c:pt idx="2387">
                  <c:v>8.0000000000000071E-3</c:v>
                </c:pt>
                <c:pt idx="2388">
                  <c:v>3.0000000000000249E-2</c:v>
                </c:pt>
                <c:pt idx="2389">
                  <c:v>5.600000000000005E-2</c:v>
                </c:pt>
                <c:pt idx="2390">
                  <c:v>5.7000000000000384E-2</c:v>
                </c:pt>
                <c:pt idx="2391">
                  <c:v>-4.4999999999999929E-2</c:v>
                </c:pt>
                <c:pt idx="2392">
                  <c:v>4.6999999999999709E-2</c:v>
                </c:pt>
                <c:pt idx="2393">
                  <c:v>-4.9000000000000377E-2</c:v>
                </c:pt>
                <c:pt idx="2394">
                  <c:v>4.7000000000000597E-2</c:v>
                </c:pt>
                <c:pt idx="2395">
                  <c:v>0.11799999999999944</c:v>
                </c:pt>
                <c:pt idx="2396">
                  <c:v>-8.1999999999999851E-2</c:v>
                </c:pt>
                <c:pt idx="2397">
                  <c:v>2.8999999999999915E-2</c:v>
                </c:pt>
                <c:pt idx="2398">
                  <c:v>-8.599999999999941E-2</c:v>
                </c:pt>
                <c:pt idx="2399">
                  <c:v>6.4999999999999503E-2</c:v>
                </c:pt>
                <c:pt idx="2400">
                  <c:v>-9.1000000000000192E-2</c:v>
                </c:pt>
                <c:pt idx="2401">
                  <c:v>-4.0000000000000036E-2</c:v>
                </c:pt>
                <c:pt idx="2402">
                  <c:v>-5.9999999999993392E-3</c:v>
                </c:pt>
                <c:pt idx="2403">
                  <c:v>-7.1000000000000618E-2</c:v>
                </c:pt>
                <c:pt idx="2404">
                  <c:v>6.2000000000000277E-2</c:v>
                </c:pt>
                <c:pt idx="2405">
                  <c:v>5.2999999999999936E-2</c:v>
                </c:pt>
                <c:pt idx="2406">
                  <c:v>9.2999999999999972E-2</c:v>
                </c:pt>
                <c:pt idx="2407">
                  <c:v>-1.7999999999999794E-2</c:v>
                </c:pt>
                <c:pt idx="2408">
                  <c:v>-2.2000000000000242E-2</c:v>
                </c:pt>
                <c:pt idx="2409">
                  <c:v>5.5000000000000604E-2</c:v>
                </c:pt>
                <c:pt idx="2410">
                  <c:v>-2.1000000000000796E-2</c:v>
                </c:pt>
                <c:pt idx="2411">
                  <c:v>8.8000000000000078E-2</c:v>
                </c:pt>
                <c:pt idx="2412">
                  <c:v>-2.9999999999999361E-2</c:v>
                </c:pt>
                <c:pt idx="2413">
                  <c:v>0.20599999999999952</c:v>
                </c:pt>
                <c:pt idx="2414">
                  <c:v>6.0999999999999943E-2</c:v>
                </c:pt>
                <c:pt idx="2415">
                  <c:v>-4.9999999999998934E-3</c:v>
                </c:pt>
                <c:pt idx="2416">
                  <c:v>-0.1379999999999999</c:v>
                </c:pt>
                <c:pt idx="2417">
                  <c:v>7.5000000000000178E-2</c:v>
                </c:pt>
                <c:pt idx="2418">
                  <c:v>-8.1000000000000405E-2</c:v>
                </c:pt>
                <c:pt idx="2419">
                  <c:v>-5.1999999999999602E-2</c:v>
                </c:pt>
                <c:pt idx="2420">
                  <c:v>-7.2000000000000064E-2</c:v>
                </c:pt>
                <c:pt idx="2421">
                  <c:v>-1.1000000000000121E-2</c:v>
                </c:pt>
                <c:pt idx="2422">
                  <c:v>5.600000000000005E-2</c:v>
                </c:pt>
                <c:pt idx="2423">
                  <c:v>-1.9999999999997797E-3</c:v>
                </c:pt>
                <c:pt idx="2424">
                  <c:v>-1.6000000000000014E-2</c:v>
                </c:pt>
                <c:pt idx="2425">
                  <c:v>-9.7000000000000419E-2</c:v>
                </c:pt>
                <c:pt idx="2426">
                  <c:v>8.0000000000000071E-3</c:v>
                </c:pt>
                <c:pt idx="2427">
                  <c:v>1.5000000000000568E-2</c:v>
                </c:pt>
                <c:pt idx="2428">
                  <c:v>-6.2000000000000277E-2</c:v>
                </c:pt>
                <c:pt idx="2429">
                  <c:v>4.3000000000000149E-2</c:v>
                </c:pt>
                <c:pt idx="2430">
                  <c:v>-8.4000000000000519E-2</c:v>
                </c:pt>
                <c:pt idx="2431">
                  <c:v>-7.099999999999973E-2</c:v>
                </c:pt>
                <c:pt idx="2432">
                  <c:v>7.8999999999999737E-2</c:v>
                </c:pt>
                <c:pt idx="2433">
                  <c:v>-0.15599999999999969</c:v>
                </c:pt>
                <c:pt idx="2434">
                  <c:v>-8.9999999999999858E-2</c:v>
                </c:pt>
                <c:pt idx="2435">
                  <c:v>-6.0000000000002274E-3</c:v>
                </c:pt>
                <c:pt idx="2436">
                  <c:v>0.14100000000000001</c:v>
                </c:pt>
                <c:pt idx="2437">
                  <c:v>-6.0000000000002274E-3</c:v>
                </c:pt>
                <c:pt idx="2438">
                  <c:v>4.9999999999999822E-2</c:v>
                </c:pt>
                <c:pt idx="2439">
                  <c:v>-0.12099999999999955</c:v>
                </c:pt>
                <c:pt idx="2440">
                  <c:v>6.2000000000000277E-2</c:v>
                </c:pt>
                <c:pt idx="2441">
                  <c:v>-5.200000000000049E-2</c:v>
                </c:pt>
                <c:pt idx="2442">
                  <c:v>5.200000000000049E-2</c:v>
                </c:pt>
                <c:pt idx="2443">
                  <c:v>-2.0000000000006679E-3</c:v>
                </c:pt>
                <c:pt idx="2444">
                  <c:v>3.900000000000059E-2</c:v>
                </c:pt>
                <c:pt idx="2445">
                  <c:v>7.5000000000000178E-2</c:v>
                </c:pt>
                <c:pt idx="2446">
                  <c:v>-9.6000000000000085E-2</c:v>
                </c:pt>
                <c:pt idx="2447">
                  <c:v>-7.1000000000000618E-2</c:v>
                </c:pt>
                <c:pt idx="2448">
                  <c:v>3.900000000000059E-2</c:v>
                </c:pt>
                <c:pt idx="2449">
                  <c:v>-7.1000000000000618E-2</c:v>
                </c:pt>
                <c:pt idx="2450">
                  <c:v>0.13400000000000034</c:v>
                </c:pt>
                <c:pt idx="2451">
                  <c:v>7.299999999999951E-2</c:v>
                </c:pt>
                <c:pt idx="2452">
                  <c:v>8.4000000000000519E-2</c:v>
                </c:pt>
                <c:pt idx="2453">
                  <c:v>5.1999999999999602E-2</c:v>
                </c:pt>
                <c:pt idx="2454">
                  <c:v>-4.9999999999999822E-2</c:v>
                </c:pt>
                <c:pt idx="2455">
                  <c:v>-0.12300000000000022</c:v>
                </c:pt>
                <c:pt idx="2456">
                  <c:v>0.10700000000000021</c:v>
                </c:pt>
                <c:pt idx="2457">
                  <c:v>-9.9999999999999645E-2</c:v>
                </c:pt>
                <c:pt idx="2458">
                  <c:v>-2.3000000000000576E-2</c:v>
                </c:pt>
                <c:pt idx="2459">
                  <c:v>9.9000000000000199E-2</c:v>
                </c:pt>
                <c:pt idx="2460">
                  <c:v>-0.13100000000000023</c:v>
                </c:pt>
                <c:pt idx="2461">
                  <c:v>0.15800000000000036</c:v>
                </c:pt>
                <c:pt idx="2462">
                  <c:v>0.10500000000000043</c:v>
                </c:pt>
                <c:pt idx="2463">
                  <c:v>9.9999999999997868E-3</c:v>
                </c:pt>
                <c:pt idx="2464">
                  <c:v>5.6999999999999496E-2</c:v>
                </c:pt>
                <c:pt idx="2465">
                  <c:v>-1.3999999999999346E-2</c:v>
                </c:pt>
                <c:pt idx="2466">
                  <c:v>-8.8000000000000078E-2</c:v>
                </c:pt>
                <c:pt idx="2467">
                  <c:v>0.21099999999999941</c:v>
                </c:pt>
                <c:pt idx="2468">
                  <c:v>7.9000000000000181E-2</c:v>
                </c:pt>
                <c:pt idx="2469">
                  <c:v>2.0000000000002238E-3</c:v>
                </c:pt>
                <c:pt idx="2470">
                  <c:v>-6.3000000000000167E-2</c:v>
                </c:pt>
                <c:pt idx="2471">
                  <c:v>0.25700000000000012</c:v>
                </c:pt>
                <c:pt idx="2472">
                  <c:v>9.7999999999999865E-2</c:v>
                </c:pt>
                <c:pt idx="2473">
                  <c:v>-2.8999999999999915E-2</c:v>
                </c:pt>
                <c:pt idx="2474">
                  <c:v>-2.4999999999999911E-2</c:v>
                </c:pt>
                <c:pt idx="2475">
                  <c:v>-3.4000000000000252E-2</c:v>
                </c:pt>
                <c:pt idx="2476">
                  <c:v>-1.6999999999999904E-2</c:v>
                </c:pt>
                <c:pt idx="2477">
                  <c:v>8.4000000000000075E-2</c:v>
                </c:pt>
                <c:pt idx="2478">
                  <c:v>-1.4000000000000234E-2</c:v>
                </c:pt>
                <c:pt idx="2479">
                  <c:v>0.125</c:v>
                </c:pt>
                <c:pt idx="2480">
                  <c:v>-1.0999999999999677E-2</c:v>
                </c:pt>
                <c:pt idx="2481">
                  <c:v>3.3999999999999808E-2</c:v>
                </c:pt>
                <c:pt idx="2482">
                  <c:v>-2.8000000000000025E-2</c:v>
                </c:pt>
                <c:pt idx="2483">
                  <c:v>0</c:v>
                </c:pt>
                <c:pt idx="2484">
                  <c:v>0.1379999999999999</c:v>
                </c:pt>
                <c:pt idx="2485">
                  <c:v>0.15400000000000036</c:v>
                </c:pt>
                <c:pt idx="2486">
                  <c:v>-6.2000000000000277E-2</c:v>
                </c:pt>
                <c:pt idx="2487">
                  <c:v>-5.3999999999999826E-2</c:v>
                </c:pt>
                <c:pt idx="2488">
                  <c:v>2.8000000000000025E-2</c:v>
                </c:pt>
                <c:pt idx="2489">
                  <c:v>-2.4000000000000021E-2</c:v>
                </c:pt>
                <c:pt idx="2490">
                  <c:v>0.10099999999999998</c:v>
                </c:pt>
                <c:pt idx="2491">
                  <c:v>8.8999999999999968E-2</c:v>
                </c:pt>
                <c:pt idx="2492">
                  <c:v>5.9000000000000163E-2</c:v>
                </c:pt>
                <c:pt idx="2493">
                  <c:v>-5.1000000000000156E-2</c:v>
                </c:pt>
                <c:pt idx="2494">
                  <c:v>-4.7000000000000153E-2</c:v>
                </c:pt>
                <c:pt idx="2495">
                  <c:v>2.0000000000000018E-2</c:v>
                </c:pt>
                <c:pt idx="2496">
                  <c:v>-8.5999999999999854E-2</c:v>
                </c:pt>
                <c:pt idx="2497">
                  <c:v>-7.4999999999999734E-2</c:v>
                </c:pt>
                <c:pt idx="2498">
                  <c:v>8.999999999999897E-3</c:v>
                </c:pt>
                <c:pt idx="2499">
                  <c:v>4.8999999999999932E-2</c:v>
                </c:pt>
                <c:pt idx="2500">
                  <c:v>-3.6000000000000032E-2</c:v>
                </c:pt>
                <c:pt idx="2501">
                  <c:v>-7.9000000000000181E-2</c:v>
                </c:pt>
                <c:pt idx="2502">
                  <c:v>3.8000000000000256E-2</c:v>
                </c:pt>
                <c:pt idx="2503">
                  <c:v>3.4999999999999698E-2</c:v>
                </c:pt>
                <c:pt idx="2504">
                  <c:v>-8.7999999999999634E-2</c:v>
                </c:pt>
                <c:pt idx="2505">
                  <c:v>1.2999999999999901E-2</c:v>
                </c:pt>
                <c:pt idx="2506">
                  <c:v>7.7999999999999847E-2</c:v>
                </c:pt>
                <c:pt idx="2507">
                  <c:v>-3.0000000000001137E-3</c:v>
                </c:pt>
                <c:pt idx="2508">
                  <c:v>2.1000000000000352E-2</c:v>
                </c:pt>
                <c:pt idx="2509">
                  <c:v>-8.2000000000000295E-2</c:v>
                </c:pt>
                <c:pt idx="2510">
                  <c:v>4.2000000000000259E-2</c:v>
                </c:pt>
                <c:pt idx="2511">
                  <c:v>-0.13100000000000023</c:v>
                </c:pt>
                <c:pt idx="2512">
                  <c:v>6.7000000000000171E-2</c:v>
                </c:pt>
                <c:pt idx="2513">
                  <c:v>-0.1120000000000001</c:v>
                </c:pt>
                <c:pt idx="2514">
                  <c:v>9.9999999999997868E-3</c:v>
                </c:pt>
                <c:pt idx="2515">
                  <c:v>-8.1999999999999851E-2</c:v>
                </c:pt>
                <c:pt idx="2516">
                  <c:v>-4.0000000000000036E-2</c:v>
                </c:pt>
                <c:pt idx="2517">
                  <c:v>-3.6999999999999922E-2</c:v>
                </c:pt>
                <c:pt idx="2518">
                  <c:v>-1.9999999999997797E-3</c:v>
                </c:pt>
                <c:pt idx="2519">
                  <c:v>5.9999999999997833E-3</c:v>
                </c:pt>
                <c:pt idx="2520">
                  <c:v>-0.10899999999999999</c:v>
                </c:pt>
                <c:pt idx="2521">
                  <c:v>-0.10000000000000009</c:v>
                </c:pt>
                <c:pt idx="2522">
                  <c:v>-3.8999999999999702E-2</c:v>
                </c:pt>
                <c:pt idx="2523">
                  <c:v>8.2999999999999741E-2</c:v>
                </c:pt>
                <c:pt idx="2524">
                  <c:v>4.0000000000000036E-3</c:v>
                </c:pt>
                <c:pt idx="2525">
                  <c:v>-9.1000000000000192E-2</c:v>
                </c:pt>
                <c:pt idx="2526">
                  <c:v>2.6000000000000245E-2</c:v>
                </c:pt>
                <c:pt idx="2527">
                  <c:v>1.2999999999999901E-2</c:v>
                </c:pt>
                <c:pt idx="2528">
                  <c:v>-3.1000000000000139E-2</c:v>
                </c:pt>
                <c:pt idx="2529">
                  <c:v>-5.5999999999999606E-2</c:v>
                </c:pt>
                <c:pt idx="2530">
                  <c:v>1.0999999999999677E-2</c:v>
                </c:pt>
                <c:pt idx="2531">
                  <c:v>-1.6999999999999904E-2</c:v>
                </c:pt>
                <c:pt idx="2532">
                  <c:v>2.4999999999999911E-2</c:v>
                </c:pt>
                <c:pt idx="2533">
                  <c:v>0</c:v>
                </c:pt>
                <c:pt idx="2534">
                  <c:v>1.8000000000000238E-2</c:v>
                </c:pt>
                <c:pt idx="2535">
                  <c:v>-4.7000000000000153E-2</c:v>
                </c:pt>
                <c:pt idx="2536">
                  <c:v>-2.8999999999999915E-2</c:v>
                </c:pt>
                <c:pt idx="2537">
                  <c:v>4.3000000000000149E-2</c:v>
                </c:pt>
                <c:pt idx="2538">
                  <c:v>2.8999999999999915E-2</c:v>
                </c:pt>
                <c:pt idx="2539">
                  <c:v>4.5999999999999819E-2</c:v>
                </c:pt>
                <c:pt idx="2540">
                  <c:v>-3.6000000000000032E-2</c:v>
                </c:pt>
                <c:pt idx="2541">
                  <c:v>-4.4999999999999929E-2</c:v>
                </c:pt>
                <c:pt idx="2542">
                  <c:v>2.5000000000000355E-2</c:v>
                </c:pt>
                <c:pt idx="2543">
                  <c:v>4.2999999999999705E-2</c:v>
                </c:pt>
                <c:pt idx="2544">
                  <c:v>-1.9000000000000128E-2</c:v>
                </c:pt>
                <c:pt idx="2545">
                  <c:v>0.11900000000000022</c:v>
                </c:pt>
                <c:pt idx="2546">
                  <c:v>1.2999999999999901E-2</c:v>
                </c:pt>
                <c:pt idx="2547">
                  <c:v>-0.10199999999999987</c:v>
                </c:pt>
                <c:pt idx="2548">
                  <c:v>-2.4999999999999911E-2</c:v>
                </c:pt>
                <c:pt idx="2549">
                  <c:v>-5.0000000000003375E-3</c:v>
                </c:pt>
                <c:pt idx="2550">
                  <c:v>-1.399999999999979E-2</c:v>
                </c:pt>
                <c:pt idx="2551">
                  <c:v>-2.3000000000000131E-2</c:v>
                </c:pt>
                <c:pt idx="2552">
                  <c:v>-0.13800000000000034</c:v>
                </c:pt>
                <c:pt idx="2553">
                  <c:v>0.15000000000000036</c:v>
                </c:pt>
                <c:pt idx="2554">
                  <c:v>-3.0999999999999694E-2</c:v>
                </c:pt>
                <c:pt idx="2555">
                  <c:v>7.8999999999999737E-2</c:v>
                </c:pt>
                <c:pt idx="2556">
                  <c:v>6.7000000000000171E-2</c:v>
                </c:pt>
                <c:pt idx="2557">
                  <c:v>0.1379999999999999</c:v>
                </c:pt>
                <c:pt idx="2558">
                  <c:v>-4.4999999999999929E-2</c:v>
                </c:pt>
                <c:pt idx="2559">
                  <c:v>0.1639999999999997</c:v>
                </c:pt>
                <c:pt idx="2560">
                  <c:v>0</c:v>
                </c:pt>
                <c:pt idx="2561">
                  <c:v>2.0999999999999908E-2</c:v>
                </c:pt>
                <c:pt idx="2562">
                  <c:v>-8.0999999999999517E-2</c:v>
                </c:pt>
                <c:pt idx="2563">
                  <c:v>-1.5000000000000124E-2</c:v>
                </c:pt>
                <c:pt idx="2564">
                  <c:v>2.8000000000000025E-2</c:v>
                </c:pt>
                <c:pt idx="2565">
                  <c:v>-1.8000000000000238E-2</c:v>
                </c:pt>
                <c:pt idx="2566">
                  <c:v>-2.6999999999999691E-2</c:v>
                </c:pt>
                <c:pt idx="2567">
                  <c:v>-1.7000000000000348E-2</c:v>
                </c:pt>
                <c:pt idx="2568">
                  <c:v>-4.6999999999999709E-2</c:v>
                </c:pt>
                <c:pt idx="2569">
                  <c:v>-2.8000000000000025E-2</c:v>
                </c:pt>
                <c:pt idx="2570">
                  <c:v>-5.500000000000016E-2</c:v>
                </c:pt>
                <c:pt idx="2571">
                  <c:v>-2.4000000000000021E-2</c:v>
                </c:pt>
                <c:pt idx="2572">
                  <c:v>-4.4000000000000039E-2</c:v>
                </c:pt>
                <c:pt idx="2573">
                  <c:v>2.1000000000000352E-2</c:v>
                </c:pt>
                <c:pt idx="2574">
                  <c:v>-1.5000000000000124E-2</c:v>
                </c:pt>
                <c:pt idx="2575">
                  <c:v>-6.7000000000000171E-2</c:v>
                </c:pt>
                <c:pt idx="2576">
                  <c:v>-1.2999999999999901E-2</c:v>
                </c:pt>
                <c:pt idx="2577">
                  <c:v>-3.1000000000000139E-2</c:v>
                </c:pt>
                <c:pt idx="2578">
                  <c:v>0.1160000000000001</c:v>
                </c:pt>
                <c:pt idx="2579">
                  <c:v>-3.1000000000000139E-2</c:v>
                </c:pt>
                <c:pt idx="2580">
                  <c:v>-4.8999999999999932E-2</c:v>
                </c:pt>
                <c:pt idx="2581">
                  <c:v>-7.0000000000001172E-3</c:v>
                </c:pt>
                <c:pt idx="2582">
                  <c:v>3.5000000000000142E-2</c:v>
                </c:pt>
                <c:pt idx="2583">
                  <c:v>-1.6000000000000014E-2</c:v>
                </c:pt>
                <c:pt idx="2584">
                  <c:v>-4.9999999999999822E-2</c:v>
                </c:pt>
                <c:pt idx="2585">
                  <c:v>7.2999999999999954E-2</c:v>
                </c:pt>
                <c:pt idx="2586">
                  <c:v>-6.999999999999984E-2</c:v>
                </c:pt>
                <c:pt idx="2587">
                  <c:v>2.9999999999999805E-2</c:v>
                </c:pt>
                <c:pt idx="2588">
                  <c:v>9.9999999999988987E-4</c:v>
                </c:pt>
                <c:pt idx="2589">
                  <c:v>-5.9999999999999609E-2</c:v>
                </c:pt>
                <c:pt idx="2590">
                  <c:v>5.2999999999999936E-2</c:v>
                </c:pt>
                <c:pt idx="2591">
                  <c:v>5.9999999999997833E-3</c:v>
                </c:pt>
                <c:pt idx="2592">
                  <c:v>3.3999999999999808E-2</c:v>
                </c:pt>
                <c:pt idx="2593">
                  <c:v>-7.0000000000001172E-3</c:v>
                </c:pt>
                <c:pt idx="2594">
                  <c:v>2.1000000000000352E-2</c:v>
                </c:pt>
                <c:pt idx="2595">
                  <c:v>-5.600000000000005E-2</c:v>
                </c:pt>
                <c:pt idx="2596">
                  <c:v>-4.5000000000000373E-2</c:v>
                </c:pt>
                <c:pt idx="2597">
                  <c:v>6.0000000000002274E-3</c:v>
                </c:pt>
                <c:pt idx="2598">
                  <c:v>-6.7999999999999616E-2</c:v>
                </c:pt>
                <c:pt idx="2599">
                  <c:v>1.699999999999946E-2</c:v>
                </c:pt>
                <c:pt idx="2600">
                  <c:v>-1.699999999999946E-2</c:v>
                </c:pt>
                <c:pt idx="2601">
                  <c:v>-4.3000000000000149E-2</c:v>
                </c:pt>
                <c:pt idx="2602">
                  <c:v>-1.2000000000000455E-2</c:v>
                </c:pt>
                <c:pt idx="2603">
                  <c:v>-4.6999999999999709E-2</c:v>
                </c:pt>
                <c:pt idx="2604">
                  <c:v>0.16199999999999992</c:v>
                </c:pt>
                <c:pt idx="2605">
                  <c:v>1.2000000000000455E-2</c:v>
                </c:pt>
                <c:pt idx="2606">
                  <c:v>-4.7000000000000597E-2</c:v>
                </c:pt>
                <c:pt idx="2607">
                  <c:v>3.5000000000000142E-2</c:v>
                </c:pt>
                <c:pt idx="2608">
                  <c:v>-1.2999999999999901E-2</c:v>
                </c:pt>
                <c:pt idx="2609">
                  <c:v>0.21300000000000008</c:v>
                </c:pt>
                <c:pt idx="2610">
                  <c:v>3.0000000000001137E-3</c:v>
                </c:pt>
                <c:pt idx="2611">
                  <c:v>1.8999999999999684E-2</c:v>
                </c:pt>
                <c:pt idx="2612">
                  <c:v>-1.2999999999999901E-2</c:v>
                </c:pt>
                <c:pt idx="2613">
                  <c:v>-9.3999999999999861E-2</c:v>
                </c:pt>
                <c:pt idx="2614">
                  <c:v>-3.0000000000000249E-2</c:v>
                </c:pt>
                <c:pt idx="2615">
                  <c:v>-1.9999999999997797E-3</c:v>
                </c:pt>
                <c:pt idx="2616">
                  <c:v>-3.6999999999999922E-2</c:v>
                </c:pt>
                <c:pt idx="2617">
                  <c:v>1.399999999999979E-2</c:v>
                </c:pt>
                <c:pt idx="2618">
                  <c:v>1.9000000000000128E-2</c:v>
                </c:pt>
                <c:pt idx="2619">
                  <c:v>-9.5999999999999641E-2</c:v>
                </c:pt>
                <c:pt idx="2620">
                  <c:v>-9.0000000000000746E-2</c:v>
                </c:pt>
                <c:pt idx="2621">
                  <c:v>-3.4999999999999254E-2</c:v>
                </c:pt>
                <c:pt idx="2622">
                  <c:v>9.1999999999999638E-2</c:v>
                </c:pt>
                <c:pt idx="2623">
                  <c:v>4.3999999999999595E-2</c:v>
                </c:pt>
                <c:pt idx="2624">
                  <c:v>0</c:v>
                </c:pt>
                <c:pt idx="2625">
                  <c:v>-2.2999999999999687E-2</c:v>
                </c:pt>
                <c:pt idx="2626">
                  <c:v>1.2000000000000455E-2</c:v>
                </c:pt>
                <c:pt idx="2627">
                  <c:v>-4.9000000000000377E-2</c:v>
                </c:pt>
                <c:pt idx="2628">
                  <c:v>-5.400000000000027E-2</c:v>
                </c:pt>
                <c:pt idx="2629">
                  <c:v>-1.3999999999999346E-2</c:v>
                </c:pt>
                <c:pt idx="2630">
                  <c:v>-5.0000000000000711E-2</c:v>
                </c:pt>
                <c:pt idx="2631">
                  <c:v>-2.7999999999999581E-2</c:v>
                </c:pt>
                <c:pt idx="2632">
                  <c:v>2.4000000000000021E-2</c:v>
                </c:pt>
                <c:pt idx="2633">
                  <c:v>-4.4999999999999929E-2</c:v>
                </c:pt>
                <c:pt idx="2634">
                  <c:v>-8.0000000000000071E-3</c:v>
                </c:pt>
                <c:pt idx="2635">
                  <c:v>0.19299999999999962</c:v>
                </c:pt>
                <c:pt idx="2636">
                  <c:v>-0.10899999999999999</c:v>
                </c:pt>
                <c:pt idx="2637">
                  <c:v>-3.9999999999995595E-3</c:v>
                </c:pt>
                <c:pt idx="2638">
                  <c:v>2.5999999999999801E-2</c:v>
                </c:pt>
                <c:pt idx="2639">
                  <c:v>9.4999999999999751E-2</c:v>
                </c:pt>
                <c:pt idx="2640">
                  <c:v>8.0000000000000071E-2</c:v>
                </c:pt>
                <c:pt idx="2641">
                  <c:v>-1.9000000000000128E-2</c:v>
                </c:pt>
                <c:pt idx="2642">
                  <c:v>-3.2999999999999474E-2</c:v>
                </c:pt>
                <c:pt idx="2643">
                  <c:v>-2.6000000000000689E-2</c:v>
                </c:pt>
                <c:pt idx="2644">
                  <c:v>0.21600000000000019</c:v>
                </c:pt>
                <c:pt idx="2645">
                  <c:v>-8.999999999999897E-3</c:v>
                </c:pt>
                <c:pt idx="2646">
                  <c:v>8.999999999999897E-3</c:v>
                </c:pt>
                <c:pt idx="2647">
                  <c:v>-1.6999999999999904E-2</c:v>
                </c:pt>
                <c:pt idx="2648">
                  <c:v>-3.6000000000000032E-2</c:v>
                </c:pt>
                <c:pt idx="2649">
                  <c:v>-0.14100000000000001</c:v>
                </c:pt>
                <c:pt idx="2650">
                  <c:v>-3.5999999999999588E-2</c:v>
                </c:pt>
                <c:pt idx="2651">
                  <c:v>2.5999999999999801E-2</c:v>
                </c:pt>
                <c:pt idx="2652">
                  <c:v>3.8999999999999702E-2</c:v>
                </c:pt>
                <c:pt idx="2653">
                  <c:v>0.1120000000000001</c:v>
                </c:pt>
                <c:pt idx="2654">
                  <c:v>-6.899999999999995E-2</c:v>
                </c:pt>
                <c:pt idx="2655">
                  <c:v>2.3000000000000131E-2</c:v>
                </c:pt>
                <c:pt idx="2656">
                  <c:v>-0.1469999999999998</c:v>
                </c:pt>
                <c:pt idx="2657">
                  <c:v>-6.0000000000002274E-3</c:v>
                </c:pt>
                <c:pt idx="2658">
                  <c:v>-2.4000000000000021E-2</c:v>
                </c:pt>
                <c:pt idx="2659">
                  <c:v>-0.11599999999999966</c:v>
                </c:pt>
                <c:pt idx="2660">
                  <c:v>-2.7000000000000135E-2</c:v>
                </c:pt>
                <c:pt idx="2661">
                  <c:v>6.9999999999996732E-3</c:v>
                </c:pt>
                <c:pt idx="2662">
                  <c:v>0.14599999999999991</c:v>
                </c:pt>
                <c:pt idx="2663">
                  <c:v>-9.4999999999999751E-2</c:v>
                </c:pt>
                <c:pt idx="2664">
                  <c:v>0.15200000000000014</c:v>
                </c:pt>
                <c:pt idx="2665">
                  <c:v>5.4999999999999716E-2</c:v>
                </c:pt>
                <c:pt idx="2666">
                  <c:v>0.20800000000000018</c:v>
                </c:pt>
                <c:pt idx="2667">
                  <c:v>6.9999999999996732E-3</c:v>
                </c:pt>
                <c:pt idx="2668">
                  <c:v>0.12200000000000033</c:v>
                </c:pt>
                <c:pt idx="2669">
                  <c:v>8.8999999999999968E-2</c:v>
                </c:pt>
                <c:pt idx="2670">
                  <c:v>-6.5999999999999837E-2</c:v>
                </c:pt>
                <c:pt idx="2671">
                  <c:v>1.9999999999999574E-2</c:v>
                </c:pt>
                <c:pt idx="2672">
                  <c:v>-5.0999999999999712E-2</c:v>
                </c:pt>
                <c:pt idx="2673">
                  <c:v>-1.9000000000000128E-2</c:v>
                </c:pt>
                <c:pt idx="2674">
                  <c:v>1.6000000000000014E-2</c:v>
                </c:pt>
                <c:pt idx="2675">
                  <c:v>-4.8000000000000043E-2</c:v>
                </c:pt>
                <c:pt idx="2676">
                  <c:v>0.121</c:v>
                </c:pt>
                <c:pt idx="2677">
                  <c:v>-6.4000000000000057E-2</c:v>
                </c:pt>
                <c:pt idx="2678">
                  <c:v>-0.10599999999999987</c:v>
                </c:pt>
                <c:pt idx="2679">
                  <c:v>1.6999999999999904E-2</c:v>
                </c:pt>
                <c:pt idx="2680">
                  <c:v>0.1030000000000002</c:v>
                </c:pt>
                <c:pt idx="2681">
                  <c:v>-4.9999999999999822E-2</c:v>
                </c:pt>
                <c:pt idx="2682">
                  <c:v>-9.1000000000000192E-2</c:v>
                </c:pt>
                <c:pt idx="2683">
                  <c:v>8.999999999999897E-3</c:v>
                </c:pt>
                <c:pt idx="2684">
                  <c:v>-6.4999999999999947E-2</c:v>
                </c:pt>
                <c:pt idx="2685">
                  <c:v>2.4000000000000021E-2</c:v>
                </c:pt>
                <c:pt idx="2686">
                  <c:v>-9.5000000000000195E-2</c:v>
                </c:pt>
                <c:pt idx="2687">
                  <c:v>7.0000000000001172E-3</c:v>
                </c:pt>
                <c:pt idx="2688">
                  <c:v>-5.4999999999999716E-2</c:v>
                </c:pt>
                <c:pt idx="2689">
                  <c:v>-9.7999999999999865E-2</c:v>
                </c:pt>
                <c:pt idx="2690">
                  <c:v>6.3999999999999613E-2</c:v>
                </c:pt>
                <c:pt idx="2691">
                  <c:v>-6.3999999999999613E-2</c:v>
                </c:pt>
                <c:pt idx="2692">
                  <c:v>4.6999999999999709E-2</c:v>
                </c:pt>
                <c:pt idx="2693">
                  <c:v>8.5999999999999854E-2</c:v>
                </c:pt>
                <c:pt idx="2694">
                  <c:v>-3.6000000000000032E-2</c:v>
                </c:pt>
                <c:pt idx="2695">
                  <c:v>-1.9999999999997797E-3</c:v>
                </c:pt>
                <c:pt idx="2696">
                  <c:v>-0.16999999999999993</c:v>
                </c:pt>
                <c:pt idx="2697">
                  <c:v>-8.0000000000000071E-3</c:v>
                </c:pt>
                <c:pt idx="2698">
                  <c:v>3.9999999999995595E-3</c:v>
                </c:pt>
                <c:pt idx="2699">
                  <c:v>-7.5000000000000178E-2</c:v>
                </c:pt>
                <c:pt idx="2700">
                  <c:v>-6.899999999999995E-2</c:v>
                </c:pt>
                <c:pt idx="2701">
                  <c:v>5.7000000000000384E-2</c:v>
                </c:pt>
                <c:pt idx="2702">
                  <c:v>-9.0000000000003411E-3</c:v>
                </c:pt>
                <c:pt idx="2703">
                  <c:v>-8.3999999999999631E-2</c:v>
                </c:pt>
                <c:pt idx="2704">
                  <c:v>0.11800000000000033</c:v>
                </c:pt>
                <c:pt idx="2705">
                  <c:v>5.1999999999999602E-2</c:v>
                </c:pt>
                <c:pt idx="2706">
                  <c:v>-0.13699999999999957</c:v>
                </c:pt>
                <c:pt idx="2707">
                  <c:v>-4.0000000000000036E-2</c:v>
                </c:pt>
                <c:pt idx="2708">
                  <c:v>0.14399999999999924</c:v>
                </c:pt>
                <c:pt idx="2709">
                  <c:v>6.0999999999999943E-2</c:v>
                </c:pt>
                <c:pt idx="2710">
                  <c:v>3.4000000000000696E-2</c:v>
                </c:pt>
                <c:pt idx="2711">
                  <c:v>-0.12999999999999989</c:v>
                </c:pt>
                <c:pt idx="2712">
                  <c:v>-4.0000000000000036E-2</c:v>
                </c:pt>
                <c:pt idx="2713">
                  <c:v>-0.13900000000000023</c:v>
                </c:pt>
                <c:pt idx="2714">
                  <c:v>8.9999999999999858E-2</c:v>
                </c:pt>
                <c:pt idx="2715">
                  <c:v>-2.7000000000000135E-2</c:v>
                </c:pt>
                <c:pt idx="2716">
                  <c:v>0.12300000000000022</c:v>
                </c:pt>
                <c:pt idx="2717">
                  <c:v>-8.1999999999999851E-2</c:v>
                </c:pt>
                <c:pt idx="2718">
                  <c:v>-9.9000000000000199E-2</c:v>
                </c:pt>
                <c:pt idx="2719">
                  <c:v>-7.0000000000000284E-2</c:v>
                </c:pt>
                <c:pt idx="2720">
                  <c:v>-0.12599999999999945</c:v>
                </c:pt>
                <c:pt idx="2721">
                  <c:v>2.4000000000000021E-2</c:v>
                </c:pt>
                <c:pt idx="2722">
                  <c:v>0.17899999999999938</c:v>
                </c:pt>
                <c:pt idx="2723">
                  <c:v>2.0000000000006679E-3</c:v>
                </c:pt>
                <c:pt idx="2724">
                  <c:v>-0.10500000000000043</c:v>
                </c:pt>
                <c:pt idx="2725">
                  <c:v>7.8999999999999737E-2</c:v>
                </c:pt>
                <c:pt idx="2726">
                  <c:v>-3.7999999999999368E-2</c:v>
                </c:pt>
                <c:pt idx="2727">
                  <c:v>-7.5000000000000178E-2</c:v>
                </c:pt>
                <c:pt idx="2728">
                  <c:v>-8.6999999999999744E-2</c:v>
                </c:pt>
                <c:pt idx="2729">
                  <c:v>-7.6000000000000512E-2</c:v>
                </c:pt>
                <c:pt idx="2730">
                  <c:v>1.9999999999997797E-3</c:v>
                </c:pt>
                <c:pt idx="2731">
                  <c:v>5.400000000000027E-2</c:v>
                </c:pt>
                <c:pt idx="2732">
                  <c:v>5.400000000000027E-2</c:v>
                </c:pt>
                <c:pt idx="2733">
                  <c:v>-6.4000000000000057E-2</c:v>
                </c:pt>
                <c:pt idx="2734">
                  <c:v>2.4000000000000021E-2</c:v>
                </c:pt>
                <c:pt idx="2735">
                  <c:v>-0.11300000000000043</c:v>
                </c:pt>
                <c:pt idx="2736">
                  <c:v>-6.899999999999995E-2</c:v>
                </c:pt>
                <c:pt idx="2737">
                  <c:v>-5.9999999999999609E-2</c:v>
                </c:pt>
                <c:pt idx="2738">
                  <c:v>9.1999999999999638E-2</c:v>
                </c:pt>
                <c:pt idx="2739">
                  <c:v>-1.9999999999997797E-3</c:v>
                </c:pt>
                <c:pt idx="2740">
                  <c:v>3.8999999999999702E-2</c:v>
                </c:pt>
                <c:pt idx="2741">
                  <c:v>-5.4999999999999716E-2</c:v>
                </c:pt>
                <c:pt idx="2742">
                  <c:v>-1.7000000000000348E-2</c:v>
                </c:pt>
                <c:pt idx="2743">
                  <c:v>-2.4000000000000021E-2</c:v>
                </c:pt>
                <c:pt idx="2744">
                  <c:v>7.9000000000000625E-2</c:v>
                </c:pt>
                <c:pt idx="2745">
                  <c:v>-7.5000000000000178E-2</c:v>
                </c:pt>
                <c:pt idx="2746">
                  <c:v>-9.9999999999997868E-3</c:v>
                </c:pt>
                <c:pt idx="2747">
                  <c:v>6.0999999999999943E-2</c:v>
                </c:pt>
                <c:pt idx="2748">
                  <c:v>-2.3000000000000576E-2</c:v>
                </c:pt>
                <c:pt idx="2749">
                  <c:v>6.3000000000000611E-2</c:v>
                </c:pt>
                <c:pt idx="2750">
                  <c:v>-0.10700000000000021</c:v>
                </c:pt>
                <c:pt idx="2751">
                  <c:v>-1.1000000000000121E-2</c:v>
                </c:pt>
                <c:pt idx="2752">
                  <c:v>4.6999999999999709E-2</c:v>
                </c:pt>
                <c:pt idx="2753">
                  <c:v>-0.10199999999999942</c:v>
                </c:pt>
                <c:pt idx="2754">
                  <c:v>-6.3000000000000611E-2</c:v>
                </c:pt>
                <c:pt idx="2755">
                  <c:v>-1.0999999999999233E-2</c:v>
                </c:pt>
                <c:pt idx="2756">
                  <c:v>-5.2999999999999936E-2</c:v>
                </c:pt>
                <c:pt idx="2757">
                  <c:v>-4.0000000000000036E-2</c:v>
                </c:pt>
                <c:pt idx="2758">
                  <c:v>9.0999999999999304E-2</c:v>
                </c:pt>
                <c:pt idx="2759">
                  <c:v>-7.2000000000000064E-2</c:v>
                </c:pt>
                <c:pt idx="2760">
                  <c:v>2.1000000000000796E-2</c:v>
                </c:pt>
                <c:pt idx="2761">
                  <c:v>2.8999999999999915E-2</c:v>
                </c:pt>
                <c:pt idx="2762">
                  <c:v>-4.6000000000000263E-2</c:v>
                </c:pt>
                <c:pt idx="2763">
                  <c:v>2.2999999999999687E-2</c:v>
                </c:pt>
                <c:pt idx="2764">
                  <c:v>-4.0999999999999481E-2</c:v>
                </c:pt>
                <c:pt idx="2765">
                  <c:v>-6.7000000000000171E-2</c:v>
                </c:pt>
                <c:pt idx="2766">
                  <c:v>-8.0000000000000071E-3</c:v>
                </c:pt>
                <c:pt idx="2767">
                  <c:v>-6.9999999999996732E-3</c:v>
                </c:pt>
                <c:pt idx="2768">
                  <c:v>-5.0000000000007816E-3</c:v>
                </c:pt>
                <c:pt idx="2769">
                  <c:v>3.5000000000000142E-2</c:v>
                </c:pt>
                <c:pt idx="2770">
                  <c:v>-3.5000000000000142E-2</c:v>
                </c:pt>
                <c:pt idx="2771">
                  <c:v>-4.9999999999999822E-2</c:v>
                </c:pt>
                <c:pt idx="2772">
                  <c:v>-5.2999999999999936E-2</c:v>
                </c:pt>
                <c:pt idx="2773">
                  <c:v>8.4000000000000519E-2</c:v>
                </c:pt>
                <c:pt idx="2774">
                  <c:v>-7.7000000000000846E-2</c:v>
                </c:pt>
                <c:pt idx="2775">
                  <c:v>-3.2000000000000028E-2</c:v>
                </c:pt>
                <c:pt idx="2776">
                  <c:v>5.5000000000000604E-2</c:v>
                </c:pt>
                <c:pt idx="2777">
                  <c:v>0.10499999999999954</c:v>
                </c:pt>
                <c:pt idx="2778">
                  <c:v>-4.5999999999999375E-2</c:v>
                </c:pt>
                <c:pt idx="2779">
                  <c:v>-5.400000000000027E-2</c:v>
                </c:pt>
                <c:pt idx="2780">
                  <c:v>0.16199999999999992</c:v>
                </c:pt>
                <c:pt idx="2781">
                  <c:v>-9.9999999999997868E-3</c:v>
                </c:pt>
                <c:pt idx="2782">
                  <c:v>9.9999999999997868E-3</c:v>
                </c:pt>
                <c:pt idx="2783">
                  <c:v>-3.8999999999999702E-2</c:v>
                </c:pt>
                <c:pt idx="2784">
                  <c:v>3.5000000000000142E-2</c:v>
                </c:pt>
                <c:pt idx="2785">
                  <c:v>-2.7000000000000135E-2</c:v>
                </c:pt>
                <c:pt idx="2786">
                  <c:v>-3.5000000000000142E-2</c:v>
                </c:pt>
                <c:pt idx="2787">
                  <c:v>6.5999999999999837E-2</c:v>
                </c:pt>
                <c:pt idx="2788">
                  <c:v>-3.8999999999999702E-2</c:v>
                </c:pt>
                <c:pt idx="2789">
                  <c:v>-1.8000000000000682E-2</c:v>
                </c:pt>
                <c:pt idx="2790">
                  <c:v>-4.9999999999999822E-2</c:v>
                </c:pt>
                <c:pt idx="2791">
                  <c:v>-1.499999999999968E-2</c:v>
                </c:pt>
                <c:pt idx="2792">
                  <c:v>-2.0000000000000462E-2</c:v>
                </c:pt>
                <c:pt idx="2793">
                  <c:v>0</c:v>
                </c:pt>
                <c:pt idx="2794">
                  <c:v>-3.4999999999999254E-2</c:v>
                </c:pt>
                <c:pt idx="2795">
                  <c:v>4.0999999999999481E-2</c:v>
                </c:pt>
                <c:pt idx="2796">
                  <c:v>5.400000000000027E-2</c:v>
                </c:pt>
                <c:pt idx="2797">
                  <c:v>-1.7999999999999794E-2</c:v>
                </c:pt>
                <c:pt idx="2798">
                  <c:v>-5.0000000000000711E-2</c:v>
                </c:pt>
                <c:pt idx="2799">
                  <c:v>-2.6999999999999247E-2</c:v>
                </c:pt>
                <c:pt idx="2800">
                  <c:v>3.0999999999999694E-2</c:v>
                </c:pt>
                <c:pt idx="2801">
                  <c:v>-6.0000000000000497E-2</c:v>
                </c:pt>
                <c:pt idx="2802">
                  <c:v>5.600000000000005E-2</c:v>
                </c:pt>
                <c:pt idx="2803">
                  <c:v>-5.1999999999999602E-2</c:v>
                </c:pt>
                <c:pt idx="2804">
                  <c:v>-2.0000000000000462E-2</c:v>
                </c:pt>
                <c:pt idx="2805">
                  <c:v>-6.2999999999999723E-2</c:v>
                </c:pt>
                <c:pt idx="2806">
                  <c:v>-8.3999999999999631E-2</c:v>
                </c:pt>
                <c:pt idx="2807">
                  <c:v>2.8999999999999915E-2</c:v>
                </c:pt>
                <c:pt idx="2808">
                  <c:v>-4.0000000000004476E-3</c:v>
                </c:pt>
                <c:pt idx="2809">
                  <c:v>5.9000000000000163E-2</c:v>
                </c:pt>
                <c:pt idx="2810">
                  <c:v>-1.9999999999997797E-3</c:v>
                </c:pt>
                <c:pt idx="2811">
                  <c:v>-6.5000000000000391E-2</c:v>
                </c:pt>
                <c:pt idx="2812">
                  <c:v>4.0000000000004476E-3</c:v>
                </c:pt>
                <c:pt idx="2813">
                  <c:v>3.8999999999999702E-2</c:v>
                </c:pt>
                <c:pt idx="2814">
                  <c:v>-4.0999999999999481E-2</c:v>
                </c:pt>
                <c:pt idx="2815">
                  <c:v>0.12000000000000011</c:v>
                </c:pt>
                <c:pt idx="2816">
                  <c:v>-1.4000000000000234E-2</c:v>
                </c:pt>
                <c:pt idx="2817">
                  <c:v>-2.7000000000000135E-2</c:v>
                </c:pt>
                <c:pt idx="2818">
                  <c:v>-8.1999999999999851E-2</c:v>
                </c:pt>
                <c:pt idx="2819">
                  <c:v>0.12999999999999989</c:v>
                </c:pt>
                <c:pt idx="2820">
                  <c:v>-3.0999999999999694E-2</c:v>
                </c:pt>
                <c:pt idx="2821">
                  <c:v>-1.3000000000000789E-2</c:v>
                </c:pt>
                <c:pt idx="2822">
                  <c:v>-1.9999999999997797E-3</c:v>
                </c:pt>
                <c:pt idx="2823">
                  <c:v>9.7999999999999865E-2</c:v>
                </c:pt>
                <c:pt idx="2824">
                  <c:v>0.17500000000000071</c:v>
                </c:pt>
                <c:pt idx="2825">
                  <c:v>5.0999999999999268E-2</c:v>
                </c:pt>
                <c:pt idx="2826">
                  <c:v>2.0000000000006679E-3</c:v>
                </c:pt>
                <c:pt idx="2827">
                  <c:v>1.7999999999999794E-2</c:v>
                </c:pt>
                <c:pt idx="2828">
                  <c:v>0.10400000000000009</c:v>
                </c:pt>
                <c:pt idx="2829">
                  <c:v>4.3999999999999595E-2</c:v>
                </c:pt>
                <c:pt idx="2830">
                  <c:v>-9.3999999999999417E-2</c:v>
                </c:pt>
                <c:pt idx="2831">
                  <c:v>7.7999999999999403E-2</c:v>
                </c:pt>
                <c:pt idx="2832">
                  <c:v>1.8000000000000682E-2</c:v>
                </c:pt>
                <c:pt idx="2833">
                  <c:v>-2.2000000000000242E-2</c:v>
                </c:pt>
                <c:pt idx="2834">
                  <c:v>-3.6000000000000476E-2</c:v>
                </c:pt>
                <c:pt idx="2835">
                  <c:v>1.6000000000000014E-2</c:v>
                </c:pt>
                <c:pt idx="2836">
                  <c:v>1.0000000000000675E-2</c:v>
                </c:pt>
                <c:pt idx="2837">
                  <c:v>-1.2000000000000455E-2</c:v>
                </c:pt>
                <c:pt idx="2838">
                  <c:v>-7.0000000000000284E-2</c:v>
                </c:pt>
                <c:pt idx="2839">
                  <c:v>-4.1999999999999815E-2</c:v>
                </c:pt>
                <c:pt idx="2840">
                  <c:v>1.2000000000000455E-2</c:v>
                </c:pt>
                <c:pt idx="2841">
                  <c:v>6.7999999999999616E-2</c:v>
                </c:pt>
                <c:pt idx="2842">
                  <c:v>2.8000000000000469E-2</c:v>
                </c:pt>
                <c:pt idx="2843">
                  <c:v>-6.0000000000000497E-2</c:v>
                </c:pt>
                <c:pt idx="2844">
                  <c:v>1.6000000000000014E-2</c:v>
                </c:pt>
                <c:pt idx="2845">
                  <c:v>2.8999999999999915E-2</c:v>
                </c:pt>
                <c:pt idx="2846">
                  <c:v>-8.0000000000000071E-3</c:v>
                </c:pt>
                <c:pt idx="2847">
                  <c:v>-8.3000000000000185E-2</c:v>
                </c:pt>
                <c:pt idx="2848">
                  <c:v>-4.8000000000000043E-2</c:v>
                </c:pt>
                <c:pt idx="2849">
                  <c:v>1.9000000000000128E-2</c:v>
                </c:pt>
                <c:pt idx="2850">
                  <c:v>7.2000000000000064E-2</c:v>
                </c:pt>
                <c:pt idx="2851">
                  <c:v>-0.13100000000000023</c:v>
                </c:pt>
                <c:pt idx="2852">
                  <c:v>2.0000000000006679E-3</c:v>
                </c:pt>
                <c:pt idx="2853">
                  <c:v>6.2999999999999723E-2</c:v>
                </c:pt>
                <c:pt idx="2854">
                  <c:v>-2.0999999999999908E-2</c:v>
                </c:pt>
                <c:pt idx="2855">
                  <c:v>0.10999999999999943</c:v>
                </c:pt>
                <c:pt idx="2856">
                  <c:v>2.7000000000000135E-2</c:v>
                </c:pt>
                <c:pt idx="2857">
                  <c:v>-1.9999999999997797E-3</c:v>
                </c:pt>
                <c:pt idx="2858">
                  <c:v>-3.0999999999999694E-2</c:v>
                </c:pt>
                <c:pt idx="2859">
                  <c:v>8.599999999999941E-2</c:v>
                </c:pt>
                <c:pt idx="2860">
                  <c:v>4.0000000000004476E-3</c:v>
                </c:pt>
                <c:pt idx="2861">
                  <c:v>-4.1000000000000369E-2</c:v>
                </c:pt>
                <c:pt idx="2862">
                  <c:v>1.0000000000000675E-2</c:v>
                </c:pt>
                <c:pt idx="2863">
                  <c:v>-0.11300000000000043</c:v>
                </c:pt>
                <c:pt idx="2864">
                  <c:v>-7.2000000000000064E-2</c:v>
                </c:pt>
                <c:pt idx="2865">
                  <c:v>-2.8999999999999915E-2</c:v>
                </c:pt>
                <c:pt idx="2866">
                  <c:v>3.0999999999999694E-2</c:v>
                </c:pt>
                <c:pt idx="2867">
                  <c:v>-7.8999999999999737E-2</c:v>
                </c:pt>
                <c:pt idx="2868">
                  <c:v>1.7000000000000348E-2</c:v>
                </c:pt>
                <c:pt idx="2869">
                  <c:v>-4.9000000000000377E-2</c:v>
                </c:pt>
                <c:pt idx="2870">
                  <c:v>0.12800000000000011</c:v>
                </c:pt>
                <c:pt idx="2871">
                  <c:v>-1.9000000000000128E-2</c:v>
                </c:pt>
                <c:pt idx="2872">
                  <c:v>-6.2000000000000277E-2</c:v>
                </c:pt>
                <c:pt idx="2873">
                  <c:v>4.8000000000000043E-2</c:v>
                </c:pt>
                <c:pt idx="2874">
                  <c:v>-0.13399999999999945</c:v>
                </c:pt>
                <c:pt idx="2875">
                  <c:v>6.2999999999999723E-2</c:v>
                </c:pt>
                <c:pt idx="2876">
                  <c:v>0</c:v>
                </c:pt>
                <c:pt idx="2877">
                  <c:v>5.200000000000049E-2</c:v>
                </c:pt>
                <c:pt idx="2878">
                  <c:v>5.3999999999999382E-2</c:v>
                </c:pt>
                <c:pt idx="2879">
                  <c:v>-1.699999999999946E-2</c:v>
                </c:pt>
                <c:pt idx="2880">
                  <c:v>-7.4000000000000732E-2</c:v>
                </c:pt>
                <c:pt idx="2881">
                  <c:v>-6.4999999999999503E-2</c:v>
                </c:pt>
                <c:pt idx="2882">
                  <c:v>-1.9999999999997797E-3</c:v>
                </c:pt>
                <c:pt idx="2883">
                  <c:v>0.11499999999999932</c:v>
                </c:pt>
                <c:pt idx="2884">
                  <c:v>6.8000000000000504E-2</c:v>
                </c:pt>
                <c:pt idx="2885">
                  <c:v>-4.6000000000000263E-2</c:v>
                </c:pt>
                <c:pt idx="2886">
                  <c:v>-4.6999999999999709E-2</c:v>
                </c:pt>
                <c:pt idx="2887">
                  <c:v>-6.899999999999995E-2</c:v>
                </c:pt>
                <c:pt idx="2888">
                  <c:v>0.15399999999999991</c:v>
                </c:pt>
                <c:pt idx="2889">
                  <c:v>0.12000000000000011</c:v>
                </c:pt>
                <c:pt idx="2890">
                  <c:v>0.23299999999999965</c:v>
                </c:pt>
                <c:pt idx="2891">
                  <c:v>-2.7000000000000135E-2</c:v>
                </c:pt>
                <c:pt idx="2892">
                  <c:v>-6.4999999999999503E-2</c:v>
                </c:pt>
                <c:pt idx="2893">
                  <c:v>-4.0000000000004476E-3</c:v>
                </c:pt>
                <c:pt idx="2894">
                  <c:v>-0.16899999999999959</c:v>
                </c:pt>
                <c:pt idx="2895">
                  <c:v>5.9999999999993392E-3</c:v>
                </c:pt>
                <c:pt idx="2896">
                  <c:v>-9.5999999999999197E-2</c:v>
                </c:pt>
                <c:pt idx="2897">
                  <c:v>2.7999999999999581E-2</c:v>
                </c:pt>
                <c:pt idx="2898">
                  <c:v>2.0999999999999908E-2</c:v>
                </c:pt>
                <c:pt idx="2899">
                  <c:v>-4.6999999999999709E-2</c:v>
                </c:pt>
                <c:pt idx="2900">
                  <c:v>0.15000000000000036</c:v>
                </c:pt>
                <c:pt idx="2901">
                  <c:v>6.4999999999999503E-2</c:v>
                </c:pt>
                <c:pt idx="2902">
                  <c:v>-4.4999999999999929E-2</c:v>
                </c:pt>
                <c:pt idx="2903">
                  <c:v>8.0999999999999517E-2</c:v>
                </c:pt>
                <c:pt idx="2904">
                  <c:v>0.22300000000000075</c:v>
                </c:pt>
                <c:pt idx="2905">
                  <c:v>0.16099999999999959</c:v>
                </c:pt>
                <c:pt idx="2906">
                  <c:v>7.5000000000000178E-2</c:v>
                </c:pt>
                <c:pt idx="2907">
                  <c:v>0</c:v>
                </c:pt>
                <c:pt idx="2908">
                  <c:v>1.7000000000000348E-2</c:v>
                </c:pt>
                <c:pt idx="2909">
                  <c:v>0.10799999999999965</c:v>
                </c:pt>
                <c:pt idx="2910">
                  <c:v>-7.8000000000000291E-2</c:v>
                </c:pt>
                <c:pt idx="2911">
                  <c:v>-4.0000000000000036E-2</c:v>
                </c:pt>
                <c:pt idx="2912">
                  <c:v>-6.1999999999999389E-2</c:v>
                </c:pt>
                <c:pt idx="2913">
                  <c:v>0.11799999999999944</c:v>
                </c:pt>
                <c:pt idx="2914">
                  <c:v>8.0000000000000071E-3</c:v>
                </c:pt>
                <c:pt idx="2915">
                  <c:v>-0.17799999999999994</c:v>
                </c:pt>
                <c:pt idx="2916">
                  <c:v>-7.0000000000000284E-2</c:v>
                </c:pt>
                <c:pt idx="2917">
                  <c:v>-4.8999999999999488E-2</c:v>
                </c:pt>
                <c:pt idx="2918">
                  <c:v>-2.2000000000000242E-2</c:v>
                </c:pt>
                <c:pt idx="2919">
                  <c:v>-4.4999999999999929E-2</c:v>
                </c:pt>
                <c:pt idx="2920">
                  <c:v>-4.6999999999999709E-2</c:v>
                </c:pt>
                <c:pt idx="2921">
                  <c:v>9.9999999999997868E-3</c:v>
                </c:pt>
                <c:pt idx="2922">
                  <c:v>1.1999999999999567E-2</c:v>
                </c:pt>
                <c:pt idx="2923">
                  <c:v>4.4000000000000483E-2</c:v>
                </c:pt>
                <c:pt idx="2924">
                  <c:v>9.9999999999997868E-3</c:v>
                </c:pt>
                <c:pt idx="2925">
                  <c:v>8.0000000000000071E-3</c:v>
                </c:pt>
                <c:pt idx="2926">
                  <c:v>-4.0000000000000036E-2</c:v>
                </c:pt>
                <c:pt idx="2927">
                  <c:v>-7.0000000000000284E-2</c:v>
                </c:pt>
                <c:pt idx="2928">
                  <c:v>3.0000000000001137E-3</c:v>
                </c:pt>
                <c:pt idx="2929">
                  <c:v>6.9000000000000838E-2</c:v>
                </c:pt>
                <c:pt idx="2930">
                  <c:v>3.9999999999995595E-3</c:v>
                </c:pt>
                <c:pt idx="2931">
                  <c:v>8.6999999999999744E-2</c:v>
                </c:pt>
                <c:pt idx="2932">
                  <c:v>2.0000000000006679E-3</c:v>
                </c:pt>
                <c:pt idx="2933">
                  <c:v>-2.0000000000006679E-3</c:v>
                </c:pt>
                <c:pt idx="2934">
                  <c:v>3.8000000000000256E-2</c:v>
                </c:pt>
                <c:pt idx="2935">
                  <c:v>-3.3000000000000362E-2</c:v>
                </c:pt>
                <c:pt idx="2936">
                  <c:v>-3.8999999999999702E-2</c:v>
                </c:pt>
                <c:pt idx="2937">
                  <c:v>-4.8000000000000043E-2</c:v>
                </c:pt>
                <c:pt idx="2938">
                  <c:v>4.0000000000000036E-2</c:v>
                </c:pt>
                <c:pt idx="2939">
                  <c:v>-8.0000000000000071E-2</c:v>
                </c:pt>
                <c:pt idx="2940">
                  <c:v>-7.2000000000000064E-2</c:v>
                </c:pt>
                <c:pt idx="2941">
                  <c:v>-1.6000000000000014E-2</c:v>
                </c:pt>
                <c:pt idx="2942">
                  <c:v>2.5000000000000355E-2</c:v>
                </c:pt>
                <c:pt idx="2943">
                  <c:v>-5.1000000000000156E-2</c:v>
                </c:pt>
                <c:pt idx="2944">
                  <c:v>5.1000000000000156E-2</c:v>
                </c:pt>
                <c:pt idx="2945">
                  <c:v>-1.6000000000000014E-2</c:v>
                </c:pt>
                <c:pt idx="2946">
                  <c:v>8.3999999999999631E-2</c:v>
                </c:pt>
                <c:pt idx="2947">
                  <c:v>7.0000000000000284E-2</c:v>
                </c:pt>
                <c:pt idx="2948">
                  <c:v>-7.0000000000000284E-2</c:v>
                </c:pt>
                <c:pt idx="2949">
                  <c:v>-0.10400000000000009</c:v>
                </c:pt>
                <c:pt idx="2950">
                  <c:v>0</c:v>
                </c:pt>
                <c:pt idx="2951">
                  <c:v>-0.10799999999999965</c:v>
                </c:pt>
                <c:pt idx="2952">
                  <c:v>4.4999999999999929E-2</c:v>
                </c:pt>
                <c:pt idx="2953">
                  <c:v>-8.3000000000000185E-2</c:v>
                </c:pt>
                <c:pt idx="2954">
                  <c:v>-9.3999999999999417E-2</c:v>
                </c:pt>
                <c:pt idx="2955">
                  <c:v>8.0000000000000071E-3</c:v>
                </c:pt>
                <c:pt idx="2956">
                  <c:v>0.13300000000000001</c:v>
                </c:pt>
                <c:pt idx="2957">
                  <c:v>-6.0000000000002274E-3</c:v>
                </c:pt>
                <c:pt idx="2958">
                  <c:v>1.9999999999999574E-2</c:v>
                </c:pt>
                <c:pt idx="2959">
                  <c:v>4.1000000000000369E-2</c:v>
                </c:pt>
                <c:pt idx="2960">
                  <c:v>-6.5000000000000391E-2</c:v>
                </c:pt>
                <c:pt idx="2961">
                  <c:v>-8.8000000000000078E-2</c:v>
                </c:pt>
                <c:pt idx="2962">
                  <c:v>2.0000000000006679E-3</c:v>
                </c:pt>
                <c:pt idx="2963">
                  <c:v>4.1999999999999815E-2</c:v>
                </c:pt>
                <c:pt idx="2964">
                  <c:v>-1.4000000000000234E-2</c:v>
                </c:pt>
                <c:pt idx="2965">
                  <c:v>3.0000000000000249E-2</c:v>
                </c:pt>
                <c:pt idx="2966">
                  <c:v>-3.8000000000000256E-2</c:v>
                </c:pt>
                <c:pt idx="2967">
                  <c:v>6.2999999999999723E-2</c:v>
                </c:pt>
                <c:pt idx="2968">
                  <c:v>-0.10099999999999909</c:v>
                </c:pt>
                <c:pt idx="2969">
                  <c:v>-6.0000000000000497E-2</c:v>
                </c:pt>
                <c:pt idx="2970">
                  <c:v>3.3999999999999808E-2</c:v>
                </c:pt>
                <c:pt idx="2971">
                  <c:v>-9.9999999999997868E-3</c:v>
                </c:pt>
                <c:pt idx="2972">
                  <c:v>-4.0000000000004476E-3</c:v>
                </c:pt>
                <c:pt idx="2973">
                  <c:v>-5.3999999999999382E-2</c:v>
                </c:pt>
                <c:pt idx="2974">
                  <c:v>-1.6000000000000014E-2</c:v>
                </c:pt>
                <c:pt idx="2975">
                  <c:v>-0.11800000000000033</c:v>
                </c:pt>
                <c:pt idx="2976">
                  <c:v>1.5000000000000568E-2</c:v>
                </c:pt>
                <c:pt idx="2977">
                  <c:v>-4.0000000000004476E-3</c:v>
                </c:pt>
                <c:pt idx="2978">
                  <c:v>6.0000000000002274E-3</c:v>
                </c:pt>
                <c:pt idx="2979">
                  <c:v>8.0000000000000071E-2</c:v>
                </c:pt>
                <c:pt idx="2980">
                  <c:v>1.699999999999946E-2</c:v>
                </c:pt>
                <c:pt idx="2981">
                  <c:v>-1.1999999999999567E-2</c:v>
                </c:pt>
                <c:pt idx="2982">
                  <c:v>-3.2000000000000028E-2</c:v>
                </c:pt>
                <c:pt idx="2983">
                  <c:v>-3.0999999999999694E-2</c:v>
                </c:pt>
                <c:pt idx="2984">
                  <c:v>-5.3000000000000824E-2</c:v>
                </c:pt>
                <c:pt idx="2985">
                  <c:v>7.2000000000000064E-2</c:v>
                </c:pt>
                <c:pt idx="2986">
                  <c:v>6.0000000000002274E-3</c:v>
                </c:pt>
                <c:pt idx="2987">
                  <c:v>-2.4999999999999467E-2</c:v>
                </c:pt>
                <c:pt idx="2988">
                  <c:v>2.2999999999999687E-2</c:v>
                </c:pt>
                <c:pt idx="2989">
                  <c:v>1.499999999999968E-2</c:v>
                </c:pt>
                <c:pt idx="2990">
                  <c:v>-0.11299999999999955</c:v>
                </c:pt>
                <c:pt idx="2991">
                  <c:v>3.0999999999999694E-2</c:v>
                </c:pt>
                <c:pt idx="2992">
                  <c:v>-4.3999999999999595E-2</c:v>
                </c:pt>
                <c:pt idx="2993">
                  <c:v>-1.7000000000000348E-2</c:v>
                </c:pt>
                <c:pt idx="2994">
                  <c:v>-5.4999999999999716E-2</c:v>
                </c:pt>
                <c:pt idx="2995">
                  <c:v>1.499999999999968E-2</c:v>
                </c:pt>
                <c:pt idx="2996">
                  <c:v>-5.2999999999999936E-2</c:v>
                </c:pt>
                <c:pt idx="2997">
                  <c:v>-3.2000000000000028E-2</c:v>
                </c:pt>
                <c:pt idx="2998">
                  <c:v>-3.2000000000000028E-2</c:v>
                </c:pt>
                <c:pt idx="2999">
                  <c:v>1.2999999999999901E-2</c:v>
                </c:pt>
                <c:pt idx="3000">
                  <c:v>-1.9999999999997797E-3</c:v>
                </c:pt>
                <c:pt idx="3001">
                  <c:v>5.7999999999999829E-2</c:v>
                </c:pt>
                <c:pt idx="3002">
                  <c:v>-8.9999999999999858E-2</c:v>
                </c:pt>
                <c:pt idx="3003">
                  <c:v>7.8000000000000291E-2</c:v>
                </c:pt>
                <c:pt idx="3004">
                  <c:v>9.8999999999999311E-2</c:v>
                </c:pt>
                <c:pt idx="3005">
                  <c:v>1.1000000000000121E-2</c:v>
                </c:pt>
                <c:pt idx="3006">
                  <c:v>9.4000000000000306E-2</c:v>
                </c:pt>
                <c:pt idx="3007">
                  <c:v>1.499999999999968E-2</c:v>
                </c:pt>
                <c:pt idx="3008">
                  <c:v>-5.6999999999999496E-2</c:v>
                </c:pt>
                <c:pt idx="3009">
                  <c:v>-3.3000000000000362E-2</c:v>
                </c:pt>
                <c:pt idx="3010">
                  <c:v>-3.0999999999999694E-2</c:v>
                </c:pt>
                <c:pt idx="3011">
                  <c:v>-1.5000000000000568E-2</c:v>
                </c:pt>
                <c:pt idx="3012">
                  <c:v>1.9000000000000128E-2</c:v>
                </c:pt>
                <c:pt idx="3013">
                  <c:v>1.1000000000000121E-2</c:v>
                </c:pt>
                <c:pt idx="3014">
                  <c:v>-4.1999999999999815E-2</c:v>
                </c:pt>
                <c:pt idx="3015">
                  <c:v>9.9999999999997868E-3</c:v>
                </c:pt>
                <c:pt idx="3016">
                  <c:v>-3.0999999999999694E-2</c:v>
                </c:pt>
                <c:pt idx="3017">
                  <c:v>-7.2000000000000064E-2</c:v>
                </c:pt>
                <c:pt idx="3018">
                  <c:v>3.2000000000000028E-2</c:v>
                </c:pt>
                <c:pt idx="3019">
                  <c:v>6.899999999999995E-2</c:v>
                </c:pt>
                <c:pt idx="3020">
                  <c:v>-1.4000000000000234E-2</c:v>
                </c:pt>
                <c:pt idx="3021">
                  <c:v>-7.2000000000000064E-2</c:v>
                </c:pt>
                <c:pt idx="3022">
                  <c:v>-2.2999999999999687E-2</c:v>
                </c:pt>
                <c:pt idx="3023">
                  <c:v>-1.7000000000000348E-2</c:v>
                </c:pt>
                <c:pt idx="3024">
                  <c:v>-0.12800000000000011</c:v>
                </c:pt>
                <c:pt idx="3025">
                  <c:v>-5.9999999999993392E-3</c:v>
                </c:pt>
                <c:pt idx="3026">
                  <c:v>2.0999999999999908E-2</c:v>
                </c:pt>
                <c:pt idx="3027">
                  <c:v>-1.7000000000000348E-2</c:v>
                </c:pt>
                <c:pt idx="3028">
                  <c:v>2.0000000000000462E-2</c:v>
                </c:pt>
                <c:pt idx="3029">
                  <c:v>8.9999999999999858E-2</c:v>
                </c:pt>
                <c:pt idx="3030">
                  <c:v>-9.0000000000003411E-3</c:v>
                </c:pt>
                <c:pt idx="3031">
                  <c:v>3.6000000000000476E-2</c:v>
                </c:pt>
                <c:pt idx="3032">
                  <c:v>-3.1000000000000583E-2</c:v>
                </c:pt>
                <c:pt idx="3033">
                  <c:v>-1.9999999999997797E-3</c:v>
                </c:pt>
                <c:pt idx="3034">
                  <c:v>-3.8000000000000256E-2</c:v>
                </c:pt>
                <c:pt idx="3035">
                  <c:v>-6.7000000000000171E-2</c:v>
                </c:pt>
                <c:pt idx="3036">
                  <c:v>7.1000000000000618E-2</c:v>
                </c:pt>
                <c:pt idx="3037">
                  <c:v>-6.0000000000002274E-3</c:v>
                </c:pt>
                <c:pt idx="3038">
                  <c:v>0.15200000000000014</c:v>
                </c:pt>
                <c:pt idx="3039">
                  <c:v>0.12099999999999955</c:v>
                </c:pt>
                <c:pt idx="3040">
                  <c:v>-7.099999999999973E-2</c:v>
                </c:pt>
                <c:pt idx="3041">
                  <c:v>4.8000000000000043E-2</c:v>
                </c:pt>
                <c:pt idx="3042">
                  <c:v>-8.0000000000000071E-3</c:v>
                </c:pt>
                <c:pt idx="3043">
                  <c:v>0</c:v>
                </c:pt>
                <c:pt idx="3044">
                  <c:v>-8.3000000000000185E-2</c:v>
                </c:pt>
                <c:pt idx="3045">
                  <c:v>-3.9999999999995595E-3</c:v>
                </c:pt>
                <c:pt idx="3046">
                  <c:v>-4.6000000000000263E-2</c:v>
                </c:pt>
                <c:pt idx="3047">
                  <c:v>9.9999999999997868E-3</c:v>
                </c:pt>
                <c:pt idx="3048">
                  <c:v>0.13600000000000012</c:v>
                </c:pt>
                <c:pt idx="3049">
                  <c:v>-6.4000000000000057E-2</c:v>
                </c:pt>
                <c:pt idx="3050">
                  <c:v>4.7000000000000597E-2</c:v>
                </c:pt>
                <c:pt idx="3051">
                  <c:v>3.2000000000000028E-2</c:v>
                </c:pt>
                <c:pt idx="3052">
                  <c:v>-0.11100000000000065</c:v>
                </c:pt>
                <c:pt idx="3053">
                  <c:v>-5.9999999999993392E-3</c:v>
                </c:pt>
                <c:pt idx="3054">
                  <c:v>0.14799999999999969</c:v>
                </c:pt>
                <c:pt idx="3055">
                  <c:v>-7.8999999999999737E-2</c:v>
                </c:pt>
                <c:pt idx="3056">
                  <c:v>-2.8999999999999915E-2</c:v>
                </c:pt>
                <c:pt idx="3057">
                  <c:v>9.0999999999999304E-2</c:v>
                </c:pt>
                <c:pt idx="3058">
                  <c:v>-5.9999999999993392E-3</c:v>
                </c:pt>
                <c:pt idx="3059">
                  <c:v>4.9999999999999822E-2</c:v>
                </c:pt>
                <c:pt idx="3060">
                  <c:v>3.5999999999999588E-2</c:v>
                </c:pt>
                <c:pt idx="3061">
                  <c:v>0.1509999999999998</c:v>
                </c:pt>
                <c:pt idx="3062">
                  <c:v>4.2000000000000703E-2</c:v>
                </c:pt>
                <c:pt idx="3063">
                  <c:v>-8.3000000000000185E-2</c:v>
                </c:pt>
                <c:pt idx="3064">
                  <c:v>5.9000000000000163E-2</c:v>
                </c:pt>
                <c:pt idx="3065">
                  <c:v>-1.5000000000000568E-2</c:v>
                </c:pt>
                <c:pt idx="3066">
                  <c:v>-4.8000000000000043E-2</c:v>
                </c:pt>
                <c:pt idx="3067">
                  <c:v>6.0000000000000497E-2</c:v>
                </c:pt>
                <c:pt idx="3068">
                  <c:v>-8.0000000000000071E-2</c:v>
                </c:pt>
                <c:pt idx="3069">
                  <c:v>2.2000000000000242E-2</c:v>
                </c:pt>
                <c:pt idx="3070">
                  <c:v>-3.6000000000000476E-2</c:v>
                </c:pt>
                <c:pt idx="3071">
                  <c:v>0.14200000000000035</c:v>
                </c:pt>
                <c:pt idx="3072">
                  <c:v>5.400000000000027E-2</c:v>
                </c:pt>
                <c:pt idx="3073">
                  <c:v>5.8999999999999275E-2</c:v>
                </c:pt>
                <c:pt idx="3074">
                  <c:v>-2.2000000000000242E-2</c:v>
                </c:pt>
                <c:pt idx="3075">
                  <c:v>2.0000000000000462E-2</c:v>
                </c:pt>
                <c:pt idx="3076">
                  <c:v>-5.4999999999999716E-2</c:v>
                </c:pt>
                <c:pt idx="3077">
                  <c:v>4.3000000000000149E-2</c:v>
                </c:pt>
                <c:pt idx="3078">
                  <c:v>-1.6000000000000014E-2</c:v>
                </c:pt>
                <c:pt idx="3079">
                  <c:v>-3.2000000000000028E-2</c:v>
                </c:pt>
                <c:pt idx="3080">
                  <c:v>-0.11100000000000065</c:v>
                </c:pt>
                <c:pt idx="3081">
                  <c:v>3.8000000000000256E-2</c:v>
                </c:pt>
                <c:pt idx="3082">
                  <c:v>-3.8000000000000256E-2</c:v>
                </c:pt>
                <c:pt idx="3083">
                  <c:v>4.0000000000000036E-2</c:v>
                </c:pt>
                <c:pt idx="3084">
                  <c:v>-9.9999999999997868E-3</c:v>
                </c:pt>
                <c:pt idx="3085">
                  <c:v>-7.2000000000000064E-2</c:v>
                </c:pt>
                <c:pt idx="3086">
                  <c:v>-4.9999999999998934E-3</c:v>
                </c:pt>
                <c:pt idx="3087">
                  <c:v>2.8999999999999915E-2</c:v>
                </c:pt>
                <c:pt idx="3088">
                  <c:v>7.3000000000000398E-2</c:v>
                </c:pt>
                <c:pt idx="3089">
                  <c:v>-2.2000000000000242E-2</c:v>
                </c:pt>
                <c:pt idx="3090">
                  <c:v>-5.600000000000005E-2</c:v>
                </c:pt>
                <c:pt idx="3091">
                  <c:v>-8.1999999999999851E-2</c:v>
                </c:pt>
                <c:pt idx="3092">
                  <c:v>-6.3000000000000611E-2</c:v>
                </c:pt>
                <c:pt idx="3093">
                  <c:v>-5.8999999999999275E-2</c:v>
                </c:pt>
                <c:pt idx="3094">
                  <c:v>1.699999999999946E-2</c:v>
                </c:pt>
                <c:pt idx="3095">
                  <c:v>3.3999999999999808E-2</c:v>
                </c:pt>
                <c:pt idx="3096">
                  <c:v>8.0000000000000071E-3</c:v>
                </c:pt>
                <c:pt idx="3097">
                  <c:v>-1.1999999999999567E-2</c:v>
                </c:pt>
                <c:pt idx="3098">
                  <c:v>-5.7000000000000384E-2</c:v>
                </c:pt>
                <c:pt idx="3099">
                  <c:v>2.0000000000006679E-3</c:v>
                </c:pt>
                <c:pt idx="3100">
                  <c:v>9.3999999999999417E-2</c:v>
                </c:pt>
                <c:pt idx="3101">
                  <c:v>2.4000000000000021E-2</c:v>
                </c:pt>
                <c:pt idx="3102">
                  <c:v>1.6000000000000014E-2</c:v>
                </c:pt>
                <c:pt idx="3103">
                  <c:v>-5.9000000000000163E-2</c:v>
                </c:pt>
                <c:pt idx="3104">
                  <c:v>-9.7999999999999865E-2</c:v>
                </c:pt>
                <c:pt idx="3105">
                  <c:v>4.0000000000004476E-3</c:v>
                </c:pt>
                <c:pt idx="3106">
                  <c:v>1.6000000000000014E-2</c:v>
                </c:pt>
                <c:pt idx="3107">
                  <c:v>1.9000000000000128E-2</c:v>
                </c:pt>
                <c:pt idx="3108">
                  <c:v>6.1999999999999389E-2</c:v>
                </c:pt>
                <c:pt idx="3109">
                  <c:v>-2.7999999999999581E-2</c:v>
                </c:pt>
                <c:pt idx="3110">
                  <c:v>-0.11500000000000021</c:v>
                </c:pt>
                <c:pt idx="3111">
                  <c:v>-7.3999999999999844E-2</c:v>
                </c:pt>
                <c:pt idx="3112">
                  <c:v>3.5000000000000142E-2</c:v>
                </c:pt>
                <c:pt idx="3113">
                  <c:v>2.2999999999999687E-2</c:v>
                </c:pt>
                <c:pt idx="3114">
                  <c:v>-5.9999999999999609E-2</c:v>
                </c:pt>
                <c:pt idx="3115">
                  <c:v>2.4000000000000021E-2</c:v>
                </c:pt>
                <c:pt idx="3116">
                  <c:v>5.600000000000005E-2</c:v>
                </c:pt>
                <c:pt idx="3117">
                  <c:v>5.6999999999999496E-2</c:v>
                </c:pt>
                <c:pt idx="3118">
                  <c:v>5.400000000000027E-2</c:v>
                </c:pt>
                <c:pt idx="3119">
                  <c:v>-6.0999999999999943E-2</c:v>
                </c:pt>
                <c:pt idx="3120">
                  <c:v>-5.5000000000000604E-2</c:v>
                </c:pt>
                <c:pt idx="3121">
                  <c:v>-1.1999999999999567E-2</c:v>
                </c:pt>
                <c:pt idx="3122">
                  <c:v>-8.0000000000000071E-3</c:v>
                </c:pt>
                <c:pt idx="3123">
                  <c:v>0.13999999999999968</c:v>
                </c:pt>
                <c:pt idx="3124">
                  <c:v>6.0000000000002274E-3</c:v>
                </c:pt>
                <c:pt idx="3125">
                  <c:v>0.10400000000000009</c:v>
                </c:pt>
                <c:pt idx="3126">
                  <c:v>4.4000000000000483E-2</c:v>
                </c:pt>
                <c:pt idx="3127">
                  <c:v>2.4999999999999467E-2</c:v>
                </c:pt>
                <c:pt idx="3128">
                  <c:v>-0.10799999999999965</c:v>
                </c:pt>
                <c:pt idx="3129">
                  <c:v>-0.11900000000000066</c:v>
                </c:pt>
                <c:pt idx="3130">
                  <c:v>0.24199999999999999</c:v>
                </c:pt>
                <c:pt idx="3131">
                  <c:v>-0.19799999999999951</c:v>
                </c:pt>
                <c:pt idx="3132">
                  <c:v>1.9999999999997797E-3</c:v>
                </c:pt>
                <c:pt idx="3133">
                  <c:v>-6.0000000000002274E-3</c:v>
                </c:pt>
                <c:pt idx="3134">
                  <c:v>1.4000000000000234E-2</c:v>
                </c:pt>
                <c:pt idx="3135">
                  <c:v>6.8000000000000504E-2</c:v>
                </c:pt>
                <c:pt idx="3136">
                  <c:v>2.7999999999999581E-2</c:v>
                </c:pt>
                <c:pt idx="3137">
                  <c:v>1.9999999999997797E-3</c:v>
                </c:pt>
                <c:pt idx="3138">
                  <c:v>-1.9000000000000128E-2</c:v>
                </c:pt>
                <c:pt idx="3139">
                  <c:v>-1.1999999999999567E-2</c:v>
                </c:pt>
                <c:pt idx="3140">
                  <c:v>-0.1509999999999998</c:v>
                </c:pt>
                <c:pt idx="3141">
                  <c:v>1.7999999999999794E-2</c:v>
                </c:pt>
                <c:pt idx="3142">
                  <c:v>-9.9999999999997868E-3</c:v>
                </c:pt>
                <c:pt idx="3143">
                  <c:v>-3.3000000000000362E-2</c:v>
                </c:pt>
                <c:pt idx="3144">
                  <c:v>-4.4999999999999929E-2</c:v>
                </c:pt>
                <c:pt idx="3145">
                  <c:v>-8.8000000000000078E-2</c:v>
                </c:pt>
                <c:pt idx="3146">
                  <c:v>-1.6000000000000014E-2</c:v>
                </c:pt>
                <c:pt idx="3147">
                  <c:v>6.2999999999999723E-2</c:v>
                </c:pt>
                <c:pt idx="3148">
                  <c:v>-9.9999999999997868E-3</c:v>
                </c:pt>
                <c:pt idx="3149">
                  <c:v>-1.699999999999946E-2</c:v>
                </c:pt>
                <c:pt idx="3150">
                  <c:v>-9.0000000000000746E-2</c:v>
                </c:pt>
                <c:pt idx="3151">
                  <c:v>-0.13499999999999979</c:v>
                </c:pt>
                <c:pt idx="3152">
                  <c:v>4.8000000000000043E-2</c:v>
                </c:pt>
                <c:pt idx="3153">
                  <c:v>3.5000000000000142E-2</c:v>
                </c:pt>
                <c:pt idx="3154">
                  <c:v>-5.600000000000005E-2</c:v>
                </c:pt>
                <c:pt idx="3155">
                  <c:v>-5.7999999999999829E-2</c:v>
                </c:pt>
                <c:pt idx="3156">
                  <c:v>-4.1999999999999815E-2</c:v>
                </c:pt>
                <c:pt idx="3157">
                  <c:v>0</c:v>
                </c:pt>
                <c:pt idx="3158">
                  <c:v>1.1999999999999567E-2</c:v>
                </c:pt>
                <c:pt idx="3159">
                  <c:v>-1.1999999999999567E-2</c:v>
                </c:pt>
                <c:pt idx="3160">
                  <c:v>-2.8000000000000469E-2</c:v>
                </c:pt>
                <c:pt idx="3161">
                  <c:v>-2.4999999999999467E-2</c:v>
                </c:pt>
                <c:pt idx="3162">
                  <c:v>-2.7000000000000135E-2</c:v>
                </c:pt>
                <c:pt idx="3163">
                  <c:v>3.4999999999999254E-2</c:v>
                </c:pt>
                <c:pt idx="3164">
                  <c:v>-6.1999999999999389E-2</c:v>
                </c:pt>
                <c:pt idx="3165">
                  <c:v>-2.2000000000000242E-2</c:v>
                </c:pt>
                <c:pt idx="3166">
                  <c:v>-1.2999999999999901E-2</c:v>
                </c:pt>
                <c:pt idx="3167">
                  <c:v>-1.7000000000000348E-2</c:v>
                </c:pt>
                <c:pt idx="3168">
                  <c:v>-4.1999999999999815E-2</c:v>
                </c:pt>
                <c:pt idx="3169">
                  <c:v>-3.0000000000000249E-2</c:v>
                </c:pt>
                <c:pt idx="3170">
                  <c:v>-1.0999999999999233E-2</c:v>
                </c:pt>
                <c:pt idx="3171">
                  <c:v>1.0999999999999233E-2</c:v>
                </c:pt>
                <c:pt idx="3172">
                  <c:v>2.8000000000000469E-2</c:v>
                </c:pt>
                <c:pt idx="3173">
                  <c:v>8.9000000000000412E-2</c:v>
                </c:pt>
                <c:pt idx="3174">
                  <c:v>-4.0000000000004476E-3</c:v>
                </c:pt>
                <c:pt idx="3175">
                  <c:v>-9.0000000000003411E-3</c:v>
                </c:pt>
                <c:pt idx="3176">
                  <c:v>1.9000000000000128E-2</c:v>
                </c:pt>
                <c:pt idx="3177">
                  <c:v>1.9000000000000128E-2</c:v>
                </c:pt>
                <c:pt idx="3178">
                  <c:v>2.3000000000000576E-2</c:v>
                </c:pt>
                <c:pt idx="3179">
                  <c:v>5.9999999999993392E-3</c:v>
                </c:pt>
                <c:pt idx="3180">
                  <c:v>6.899999999999995E-2</c:v>
                </c:pt>
                <c:pt idx="3181">
                  <c:v>3.1000000000000583E-2</c:v>
                </c:pt>
                <c:pt idx="3182">
                  <c:v>-4.8000000000000043E-2</c:v>
                </c:pt>
                <c:pt idx="3183">
                  <c:v>-2.3000000000000576E-2</c:v>
                </c:pt>
                <c:pt idx="3184">
                  <c:v>-1.1999999999999567E-2</c:v>
                </c:pt>
                <c:pt idx="3185">
                  <c:v>-6.0000000000002274E-3</c:v>
                </c:pt>
                <c:pt idx="3186">
                  <c:v>-5.9000000000000163E-2</c:v>
                </c:pt>
                <c:pt idx="3187">
                  <c:v>8.0000000000000071E-3</c:v>
                </c:pt>
                <c:pt idx="3188">
                  <c:v>1.5000000000000568E-2</c:v>
                </c:pt>
                <c:pt idx="3189">
                  <c:v>-6.5000000000000391E-2</c:v>
                </c:pt>
                <c:pt idx="3190">
                  <c:v>1.9999999999997797E-3</c:v>
                </c:pt>
                <c:pt idx="3191">
                  <c:v>-5.1000000000000156E-2</c:v>
                </c:pt>
                <c:pt idx="3192">
                  <c:v>1.1000000000000121E-2</c:v>
                </c:pt>
                <c:pt idx="3193">
                  <c:v>-4.0000000000000036E-2</c:v>
                </c:pt>
                <c:pt idx="3194">
                  <c:v>-3.3999999999999808E-2</c:v>
                </c:pt>
                <c:pt idx="3195">
                  <c:v>1.9000000000000128E-2</c:v>
                </c:pt>
                <c:pt idx="3196">
                  <c:v>4.3999999999999595E-2</c:v>
                </c:pt>
                <c:pt idx="3197">
                  <c:v>2.1000000000000796E-2</c:v>
                </c:pt>
                <c:pt idx="3198">
                  <c:v>-1.0000000000000675E-2</c:v>
                </c:pt>
                <c:pt idx="3199">
                  <c:v>-8.9999999999994529E-3</c:v>
                </c:pt>
                <c:pt idx="3200">
                  <c:v>1.9000000000000128E-2</c:v>
                </c:pt>
                <c:pt idx="3201">
                  <c:v>-3.5000000000000142E-2</c:v>
                </c:pt>
                <c:pt idx="3202">
                  <c:v>-1.1000000000000121E-2</c:v>
                </c:pt>
                <c:pt idx="3203">
                  <c:v>2.4999999999999467E-2</c:v>
                </c:pt>
                <c:pt idx="3204">
                  <c:v>-7.3999999999999844E-2</c:v>
                </c:pt>
                <c:pt idx="3205">
                  <c:v>4.4999999999999929E-2</c:v>
                </c:pt>
                <c:pt idx="3206">
                  <c:v>-1.9000000000000128E-2</c:v>
                </c:pt>
                <c:pt idx="3207">
                  <c:v>3.1000000000000583E-2</c:v>
                </c:pt>
                <c:pt idx="3208">
                  <c:v>5.4999999999999716E-2</c:v>
                </c:pt>
                <c:pt idx="3209">
                  <c:v>6.0999999999999943E-2</c:v>
                </c:pt>
                <c:pt idx="3210">
                  <c:v>-4.8000000000000043E-2</c:v>
                </c:pt>
                <c:pt idx="3211">
                  <c:v>6.0000000000002274E-3</c:v>
                </c:pt>
                <c:pt idx="3212">
                  <c:v>2.7000000000000135E-2</c:v>
                </c:pt>
                <c:pt idx="3213">
                  <c:v>-1.2999999999999901E-2</c:v>
                </c:pt>
                <c:pt idx="3214">
                  <c:v>2.7999999999999581E-2</c:v>
                </c:pt>
                <c:pt idx="3215">
                  <c:v>3.5000000000000142E-2</c:v>
                </c:pt>
                <c:pt idx="3216">
                  <c:v>6.0000000000002274E-3</c:v>
                </c:pt>
                <c:pt idx="3217">
                  <c:v>3.9999999999995595E-3</c:v>
                </c:pt>
                <c:pt idx="3218">
                  <c:v>-4.5999999999999375E-2</c:v>
                </c:pt>
                <c:pt idx="3219">
                  <c:v>-7.5000000000000178E-2</c:v>
                </c:pt>
                <c:pt idx="3220">
                  <c:v>-8.0000000000000071E-3</c:v>
                </c:pt>
                <c:pt idx="3221">
                  <c:v>3.0999999999999694E-2</c:v>
                </c:pt>
                <c:pt idx="3222">
                  <c:v>4.8000000000000043E-2</c:v>
                </c:pt>
                <c:pt idx="3223">
                  <c:v>9.9999999999997868E-3</c:v>
                </c:pt>
                <c:pt idx="3224">
                  <c:v>-8.0000000000000071E-3</c:v>
                </c:pt>
                <c:pt idx="3225">
                  <c:v>-4.8000000000000043E-2</c:v>
                </c:pt>
                <c:pt idx="3226">
                  <c:v>-5.9999999999993392E-3</c:v>
                </c:pt>
                <c:pt idx="3227">
                  <c:v>8.0000000000000071E-3</c:v>
                </c:pt>
                <c:pt idx="3228">
                  <c:v>-3.700000000000081E-2</c:v>
                </c:pt>
                <c:pt idx="3229">
                  <c:v>-2.7999999999999581E-2</c:v>
                </c:pt>
                <c:pt idx="3230">
                  <c:v>3.6000000000000476E-2</c:v>
                </c:pt>
                <c:pt idx="3231">
                  <c:v>3.0999999999999694E-2</c:v>
                </c:pt>
                <c:pt idx="3232">
                  <c:v>-1.9000000000000128E-2</c:v>
                </c:pt>
                <c:pt idx="3233">
                  <c:v>2.7000000000000135E-2</c:v>
                </c:pt>
                <c:pt idx="3234">
                  <c:v>-0.15300000000000047</c:v>
                </c:pt>
                <c:pt idx="3235">
                  <c:v>-1.9999999999997797E-3</c:v>
                </c:pt>
                <c:pt idx="3236">
                  <c:v>-3.7999999999999368E-2</c:v>
                </c:pt>
                <c:pt idx="3237">
                  <c:v>5.4999999999999716E-2</c:v>
                </c:pt>
                <c:pt idx="3238">
                  <c:v>-5.1000000000000156E-2</c:v>
                </c:pt>
                <c:pt idx="3239">
                  <c:v>-2.4000000000000021E-2</c:v>
                </c:pt>
                <c:pt idx="3240">
                  <c:v>-8.0000000000000071E-3</c:v>
                </c:pt>
                <c:pt idx="3241">
                  <c:v>-4.6999999999999709E-2</c:v>
                </c:pt>
                <c:pt idx="3242">
                  <c:v>-3.0000000000001137E-3</c:v>
                </c:pt>
                <c:pt idx="3243">
                  <c:v>3.3999999999999808E-2</c:v>
                </c:pt>
                <c:pt idx="3244">
                  <c:v>-2.7000000000000135E-2</c:v>
                </c:pt>
                <c:pt idx="3245">
                  <c:v>-9.9999999999944578E-4</c:v>
                </c:pt>
                <c:pt idx="3246">
                  <c:v>-6.0000000000002274E-3</c:v>
                </c:pt>
                <c:pt idx="3247">
                  <c:v>3.5999999999999588E-2</c:v>
                </c:pt>
                <c:pt idx="3248">
                  <c:v>-3.9999999999995595E-3</c:v>
                </c:pt>
                <c:pt idx="3249">
                  <c:v>-0.15200000000000014</c:v>
                </c:pt>
                <c:pt idx="3250">
                  <c:v>1.2999999999999901E-2</c:v>
                </c:pt>
                <c:pt idx="3251">
                  <c:v>-6.9999999999996732E-3</c:v>
                </c:pt>
                <c:pt idx="3252">
                  <c:v>5.1999999999999602E-2</c:v>
                </c:pt>
                <c:pt idx="3253">
                  <c:v>9.1000000000000192E-2</c:v>
                </c:pt>
                <c:pt idx="3254">
                  <c:v>-7.5000000000000178E-2</c:v>
                </c:pt>
                <c:pt idx="3255">
                  <c:v>3.2000000000000028E-2</c:v>
                </c:pt>
                <c:pt idx="3256">
                  <c:v>1.2999999999999901E-2</c:v>
                </c:pt>
                <c:pt idx="3257">
                  <c:v>3.3999999999999808E-2</c:v>
                </c:pt>
                <c:pt idx="3258">
                  <c:v>-4.6999999999999709E-2</c:v>
                </c:pt>
                <c:pt idx="3259">
                  <c:v>6.2999999999999723E-2</c:v>
                </c:pt>
                <c:pt idx="3260">
                  <c:v>-3.9999999999995595E-3</c:v>
                </c:pt>
                <c:pt idx="3261">
                  <c:v>0</c:v>
                </c:pt>
                <c:pt idx="3262">
                  <c:v>-4.1999999999999815E-2</c:v>
                </c:pt>
                <c:pt idx="3263">
                  <c:v>3.9999999999995595E-3</c:v>
                </c:pt>
                <c:pt idx="3264">
                  <c:v>-7.299999999999951E-2</c:v>
                </c:pt>
                <c:pt idx="3265">
                  <c:v>1.499999999999968E-2</c:v>
                </c:pt>
                <c:pt idx="3266">
                  <c:v>-1.7000000000000348E-2</c:v>
                </c:pt>
                <c:pt idx="3267">
                  <c:v>-8.2999999999999297E-2</c:v>
                </c:pt>
                <c:pt idx="3268">
                  <c:v>8.0999999999999517E-2</c:v>
                </c:pt>
                <c:pt idx="3269">
                  <c:v>-9.0000000000003411E-3</c:v>
                </c:pt>
                <c:pt idx="3270">
                  <c:v>9.300000000000086E-2</c:v>
                </c:pt>
                <c:pt idx="3271">
                  <c:v>2.0999999999999908E-2</c:v>
                </c:pt>
                <c:pt idx="3272">
                  <c:v>2.7999999999999581E-2</c:v>
                </c:pt>
                <c:pt idx="3273">
                  <c:v>-7.8999999999999737E-2</c:v>
                </c:pt>
                <c:pt idx="3274">
                  <c:v>8.9999999999994529E-3</c:v>
                </c:pt>
                <c:pt idx="3275">
                  <c:v>-7.4999999999999289E-2</c:v>
                </c:pt>
                <c:pt idx="3276">
                  <c:v>4.4999999999999929E-2</c:v>
                </c:pt>
                <c:pt idx="3277">
                  <c:v>-5.5000000000000604E-2</c:v>
                </c:pt>
                <c:pt idx="3278">
                  <c:v>2.0000000000006679E-3</c:v>
                </c:pt>
                <c:pt idx="3279">
                  <c:v>-1.7000000000000348E-2</c:v>
                </c:pt>
                <c:pt idx="3280">
                  <c:v>1.9000000000000128E-2</c:v>
                </c:pt>
                <c:pt idx="3281">
                  <c:v>0</c:v>
                </c:pt>
                <c:pt idx="3282">
                  <c:v>-3.0000000000000249E-2</c:v>
                </c:pt>
                <c:pt idx="3283">
                  <c:v>-3.8999999999999702E-2</c:v>
                </c:pt>
                <c:pt idx="3284">
                  <c:v>-8.1000000000000405E-2</c:v>
                </c:pt>
                <c:pt idx="3285">
                  <c:v>-0.10400000000000009</c:v>
                </c:pt>
                <c:pt idx="3286">
                  <c:v>4.4999999999999929E-2</c:v>
                </c:pt>
                <c:pt idx="3287">
                  <c:v>0</c:v>
                </c:pt>
                <c:pt idx="3288">
                  <c:v>-6.2999999999999723E-2</c:v>
                </c:pt>
                <c:pt idx="3289">
                  <c:v>-7.5999999999999623E-2</c:v>
                </c:pt>
                <c:pt idx="3290">
                  <c:v>3.5000000000000142E-2</c:v>
                </c:pt>
                <c:pt idx="3291">
                  <c:v>-4.0000000000004476E-3</c:v>
                </c:pt>
                <c:pt idx="3292">
                  <c:v>-5.4999999999999716E-2</c:v>
                </c:pt>
                <c:pt idx="3293">
                  <c:v>-4.6000000000000263E-2</c:v>
                </c:pt>
                <c:pt idx="3294">
                  <c:v>4.3999999999999595E-2</c:v>
                </c:pt>
                <c:pt idx="3295">
                  <c:v>7.2000000000000064E-2</c:v>
                </c:pt>
                <c:pt idx="3296">
                  <c:v>-2.1999999999999353E-2</c:v>
                </c:pt>
                <c:pt idx="3297">
                  <c:v>-6.6000000000000725E-2</c:v>
                </c:pt>
                <c:pt idx="3298">
                  <c:v>0.10300000000000065</c:v>
                </c:pt>
                <c:pt idx="3299">
                  <c:v>-1.1000000000000121E-2</c:v>
                </c:pt>
                <c:pt idx="3300">
                  <c:v>-0.10899999999999999</c:v>
                </c:pt>
                <c:pt idx="3301">
                  <c:v>-3.1000000000000583E-2</c:v>
                </c:pt>
                <c:pt idx="3302">
                  <c:v>5.5000000000000604E-2</c:v>
                </c:pt>
                <c:pt idx="3303">
                  <c:v>7.8000000000000291E-2</c:v>
                </c:pt>
                <c:pt idx="3304">
                  <c:v>2.5999999999999801E-2</c:v>
                </c:pt>
                <c:pt idx="3305">
                  <c:v>0.10199999999999942</c:v>
                </c:pt>
                <c:pt idx="3306">
                  <c:v>2.0999999999999908E-2</c:v>
                </c:pt>
                <c:pt idx="3307">
                  <c:v>6.6000000000000725E-2</c:v>
                </c:pt>
                <c:pt idx="3308">
                  <c:v>-1.1000000000000121E-2</c:v>
                </c:pt>
                <c:pt idx="3309">
                  <c:v>9.2999999999999972E-2</c:v>
                </c:pt>
                <c:pt idx="3310">
                  <c:v>1.9999999999997797E-3</c:v>
                </c:pt>
                <c:pt idx="3311">
                  <c:v>0.11099999999999977</c:v>
                </c:pt>
                <c:pt idx="3312">
                  <c:v>2.9000000000000803E-2</c:v>
                </c:pt>
                <c:pt idx="3313">
                  <c:v>-6.0000000000002274E-3</c:v>
                </c:pt>
                <c:pt idx="3314">
                  <c:v>1.9999999999997797E-3</c:v>
                </c:pt>
                <c:pt idx="3315">
                  <c:v>-6.7000000000000171E-2</c:v>
                </c:pt>
                <c:pt idx="3316">
                  <c:v>2.0999999999999908E-2</c:v>
                </c:pt>
                <c:pt idx="3317">
                  <c:v>0.18800000000000061</c:v>
                </c:pt>
                <c:pt idx="3318">
                  <c:v>-5.600000000000005E-2</c:v>
                </c:pt>
                <c:pt idx="3319">
                  <c:v>-2.9000000000000803E-2</c:v>
                </c:pt>
                <c:pt idx="3320">
                  <c:v>5.3000000000000824E-2</c:v>
                </c:pt>
                <c:pt idx="3321">
                  <c:v>0.11099999999999977</c:v>
                </c:pt>
                <c:pt idx="3322">
                  <c:v>-8.1999999999999851E-2</c:v>
                </c:pt>
                <c:pt idx="3323">
                  <c:v>-8.1000000000000405E-2</c:v>
                </c:pt>
                <c:pt idx="3324">
                  <c:v>6.2000000000000277E-2</c:v>
                </c:pt>
                <c:pt idx="3325">
                  <c:v>-2.2999999999999687E-2</c:v>
                </c:pt>
                <c:pt idx="3326">
                  <c:v>-7.0000000000000284E-2</c:v>
                </c:pt>
                <c:pt idx="3327">
                  <c:v>-3.8999999999999702E-2</c:v>
                </c:pt>
                <c:pt idx="3328">
                  <c:v>-5.1000000000000156E-2</c:v>
                </c:pt>
                <c:pt idx="3329">
                  <c:v>-9.2000000000000526E-2</c:v>
                </c:pt>
                <c:pt idx="3330">
                  <c:v>-3.9999999999995595E-3</c:v>
                </c:pt>
                <c:pt idx="3331">
                  <c:v>-3.3999999999999808E-2</c:v>
                </c:pt>
                <c:pt idx="3332">
                  <c:v>-6.0000000000002274E-3</c:v>
                </c:pt>
                <c:pt idx="3333">
                  <c:v>0.11299999999999955</c:v>
                </c:pt>
                <c:pt idx="3334">
                  <c:v>-3.3999999999999808E-2</c:v>
                </c:pt>
                <c:pt idx="3335">
                  <c:v>-2.2999999999999687E-2</c:v>
                </c:pt>
                <c:pt idx="3336">
                  <c:v>-4.8000000000000043E-2</c:v>
                </c:pt>
                <c:pt idx="3337">
                  <c:v>-1.1000000000000121E-2</c:v>
                </c:pt>
                <c:pt idx="3338">
                  <c:v>-5.1000000000000156E-2</c:v>
                </c:pt>
                <c:pt idx="3339">
                  <c:v>-4.6000000000000263E-2</c:v>
                </c:pt>
                <c:pt idx="3340">
                  <c:v>-9.9999999999944578E-4</c:v>
                </c:pt>
                <c:pt idx="3341">
                  <c:v>-7.8000000000000291E-2</c:v>
                </c:pt>
                <c:pt idx="3342">
                  <c:v>-1.2999999999999901E-2</c:v>
                </c:pt>
                <c:pt idx="3343">
                  <c:v>4.0000000000000036E-2</c:v>
                </c:pt>
                <c:pt idx="3344">
                  <c:v>-3.5999999999999588E-2</c:v>
                </c:pt>
                <c:pt idx="3345">
                  <c:v>5.9999999999993392E-3</c:v>
                </c:pt>
                <c:pt idx="3346">
                  <c:v>-3.7999999999999368E-2</c:v>
                </c:pt>
                <c:pt idx="3347">
                  <c:v>2.2999999999999687E-2</c:v>
                </c:pt>
                <c:pt idx="3348">
                  <c:v>3.9999999999995595E-3</c:v>
                </c:pt>
                <c:pt idx="3349">
                  <c:v>-1.9999999999997797E-3</c:v>
                </c:pt>
                <c:pt idx="3350">
                  <c:v>-2.2999999999999687E-2</c:v>
                </c:pt>
                <c:pt idx="3351">
                  <c:v>-1.2999999999999901E-2</c:v>
                </c:pt>
                <c:pt idx="3352">
                  <c:v>9.4999999999999751E-2</c:v>
                </c:pt>
                <c:pt idx="3353">
                  <c:v>-3.8000000000000256E-2</c:v>
                </c:pt>
                <c:pt idx="3354">
                  <c:v>-5.7999999999999829E-2</c:v>
                </c:pt>
                <c:pt idx="3355">
                  <c:v>6.2000000000000277E-2</c:v>
                </c:pt>
                <c:pt idx="3356">
                  <c:v>-0.13200000000000056</c:v>
                </c:pt>
                <c:pt idx="3357">
                  <c:v>4.0000000000004476E-3</c:v>
                </c:pt>
                <c:pt idx="3358">
                  <c:v>-7.8000000000000291E-2</c:v>
                </c:pt>
                <c:pt idx="3359">
                  <c:v>2.2000000000000242E-2</c:v>
                </c:pt>
                <c:pt idx="3360">
                  <c:v>-6.9999999999996732E-3</c:v>
                </c:pt>
                <c:pt idx="3361">
                  <c:v>-2.0000000000006679E-3</c:v>
                </c:pt>
                <c:pt idx="3362">
                  <c:v>-4.9999999999999822E-2</c:v>
                </c:pt>
                <c:pt idx="3363">
                  <c:v>-6.7000000000000171E-2</c:v>
                </c:pt>
                <c:pt idx="3364">
                  <c:v>1.1000000000000121E-2</c:v>
                </c:pt>
                <c:pt idx="3365">
                  <c:v>4.7000000000000597E-2</c:v>
                </c:pt>
                <c:pt idx="3366">
                  <c:v>-2.6000000000000689E-2</c:v>
                </c:pt>
                <c:pt idx="3367">
                  <c:v>8.9999999999999858E-2</c:v>
                </c:pt>
                <c:pt idx="3368">
                  <c:v>6.0000000000000497E-2</c:v>
                </c:pt>
                <c:pt idx="3369">
                  <c:v>-8.4000000000000519E-2</c:v>
                </c:pt>
                <c:pt idx="3370">
                  <c:v>-4.5999999999999375E-2</c:v>
                </c:pt>
                <c:pt idx="3371">
                  <c:v>-4.6000000000000263E-2</c:v>
                </c:pt>
                <c:pt idx="3372">
                  <c:v>6.9999999999996732E-3</c:v>
                </c:pt>
                <c:pt idx="3373">
                  <c:v>-3.3999999999999808E-2</c:v>
                </c:pt>
                <c:pt idx="3374">
                  <c:v>2.8000000000000469E-2</c:v>
                </c:pt>
                <c:pt idx="3375">
                  <c:v>-2.8000000000000469E-2</c:v>
                </c:pt>
                <c:pt idx="3376">
                  <c:v>6.9999999999996732E-3</c:v>
                </c:pt>
                <c:pt idx="3377">
                  <c:v>-7.9999999999999183E-2</c:v>
                </c:pt>
                <c:pt idx="3378">
                  <c:v>-2.3000000000000576E-2</c:v>
                </c:pt>
                <c:pt idx="3379">
                  <c:v>5.600000000000005E-2</c:v>
                </c:pt>
                <c:pt idx="3380">
                  <c:v>-1.6000000000000014E-2</c:v>
                </c:pt>
                <c:pt idx="3381">
                  <c:v>6.7000000000000171E-2</c:v>
                </c:pt>
                <c:pt idx="3382">
                  <c:v>1.9999999999997797E-3</c:v>
                </c:pt>
                <c:pt idx="3383">
                  <c:v>4.9000000000000377E-2</c:v>
                </c:pt>
                <c:pt idx="3384">
                  <c:v>-7.3000000000000398E-2</c:v>
                </c:pt>
                <c:pt idx="3385">
                  <c:v>4.6000000000000263E-2</c:v>
                </c:pt>
                <c:pt idx="3386">
                  <c:v>0.10500000000000043</c:v>
                </c:pt>
                <c:pt idx="3387">
                  <c:v>3.6999999999999922E-2</c:v>
                </c:pt>
                <c:pt idx="3388">
                  <c:v>-9.0000000000003411E-3</c:v>
                </c:pt>
                <c:pt idx="3389">
                  <c:v>-7.0000000000000284E-2</c:v>
                </c:pt>
                <c:pt idx="3390">
                  <c:v>9.7000000000000419E-2</c:v>
                </c:pt>
                <c:pt idx="3391">
                  <c:v>-9.49999999999997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40-416C-8F46-7212B68C243F}"/>
            </c:ext>
          </c:extLst>
        </c:ser>
        <c:ser>
          <c:idx val="4"/>
          <c:order val="4"/>
          <c:tx>
            <c:strRef>
              <c:f>'Statistical Analysis Yield Curv'!$K$5</c:f>
              <c:strCache>
                <c:ptCount val="1"/>
                <c:pt idx="0">
                  <c:v>30yr Treasury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L$6:$L$3397</c:f>
              <c:numCache>
                <c:formatCode>General</c:formatCode>
                <c:ptCount val="3392"/>
                <c:pt idx="1">
                  <c:v>0</c:v>
                </c:pt>
                <c:pt idx="2">
                  <c:v>8.2000000000000295E-2</c:v>
                </c:pt>
                <c:pt idx="3">
                  <c:v>-4.2000000000000259E-2</c:v>
                </c:pt>
                <c:pt idx="4">
                  <c:v>-1.2999999999999901E-2</c:v>
                </c:pt>
                <c:pt idx="5">
                  <c:v>-1.6000000000000014E-2</c:v>
                </c:pt>
                <c:pt idx="6">
                  <c:v>0</c:v>
                </c:pt>
                <c:pt idx="7">
                  <c:v>7.0000000000001172E-3</c:v>
                </c:pt>
                <c:pt idx="8">
                  <c:v>-4.8999999999999932E-2</c:v>
                </c:pt>
                <c:pt idx="9">
                  <c:v>-6.0000000000002274E-3</c:v>
                </c:pt>
                <c:pt idx="10">
                  <c:v>-1.1000000000000121E-2</c:v>
                </c:pt>
                <c:pt idx="11">
                  <c:v>5.200000000000049E-2</c:v>
                </c:pt>
                <c:pt idx="12">
                  <c:v>8.0999999999999517E-2</c:v>
                </c:pt>
                <c:pt idx="13">
                  <c:v>-4.0999999999999925E-2</c:v>
                </c:pt>
                <c:pt idx="14">
                  <c:v>1.6000000000000014E-2</c:v>
                </c:pt>
                <c:pt idx="15">
                  <c:v>4.8999999999999932E-2</c:v>
                </c:pt>
                <c:pt idx="16">
                  <c:v>4.3000000000000149E-2</c:v>
                </c:pt>
                <c:pt idx="17">
                  <c:v>-1.2999999999999901E-2</c:v>
                </c:pt>
                <c:pt idx="18">
                  <c:v>3.6999999999999922E-2</c:v>
                </c:pt>
                <c:pt idx="19">
                  <c:v>-4.0000000000000036E-3</c:v>
                </c:pt>
                <c:pt idx="20">
                  <c:v>9.9999999999988987E-4</c:v>
                </c:pt>
                <c:pt idx="21">
                  <c:v>-2.1999999999999797E-2</c:v>
                </c:pt>
                <c:pt idx="22">
                  <c:v>-1.0000000000000231E-2</c:v>
                </c:pt>
                <c:pt idx="23">
                  <c:v>1.2999999999999901E-2</c:v>
                </c:pt>
                <c:pt idx="24">
                  <c:v>-1.9999999999997797E-3</c:v>
                </c:pt>
                <c:pt idx="25">
                  <c:v>1.2999999999999901E-2</c:v>
                </c:pt>
                <c:pt idx="26">
                  <c:v>-1.6999999999999904E-2</c:v>
                </c:pt>
                <c:pt idx="27">
                  <c:v>-2.6999999999999691E-2</c:v>
                </c:pt>
                <c:pt idx="28">
                  <c:v>8.0000000000000071E-3</c:v>
                </c:pt>
                <c:pt idx="29">
                  <c:v>0</c:v>
                </c:pt>
                <c:pt idx="30">
                  <c:v>0</c:v>
                </c:pt>
                <c:pt idx="31">
                  <c:v>5.7999999999999829E-2</c:v>
                </c:pt>
                <c:pt idx="32">
                  <c:v>2.9999999999999805E-2</c:v>
                </c:pt>
                <c:pt idx="33">
                  <c:v>2.0000000000002238E-3</c:v>
                </c:pt>
                <c:pt idx="34">
                  <c:v>4.0000000000000036E-3</c:v>
                </c:pt>
                <c:pt idx="35">
                  <c:v>1.9999999999997797E-3</c:v>
                </c:pt>
                <c:pt idx="36">
                  <c:v>-1.6999999999999904E-2</c:v>
                </c:pt>
                <c:pt idx="37">
                  <c:v>0</c:v>
                </c:pt>
                <c:pt idx="38">
                  <c:v>-8.999999999999897E-3</c:v>
                </c:pt>
                <c:pt idx="39">
                  <c:v>-7.7999999999999847E-2</c:v>
                </c:pt>
                <c:pt idx="40">
                  <c:v>-9.3000000000000416E-2</c:v>
                </c:pt>
                <c:pt idx="41">
                  <c:v>4.5000000000000373E-2</c:v>
                </c:pt>
                <c:pt idx="42">
                  <c:v>-3.0000000000000249E-2</c:v>
                </c:pt>
                <c:pt idx="43">
                  <c:v>6.0000000000002274E-3</c:v>
                </c:pt>
                <c:pt idx="44">
                  <c:v>4.2999999999999705E-2</c:v>
                </c:pt>
                <c:pt idx="45">
                  <c:v>-2.4999999999999911E-2</c:v>
                </c:pt>
                <c:pt idx="46">
                  <c:v>0</c:v>
                </c:pt>
                <c:pt idx="47">
                  <c:v>-2.2000000000000242E-2</c:v>
                </c:pt>
                <c:pt idx="48">
                  <c:v>-7.199999999999962E-2</c:v>
                </c:pt>
                <c:pt idx="49">
                  <c:v>2.6999999999999691E-2</c:v>
                </c:pt>
                <c:pt idx="50">
                  <c:v>4.7000000000000153E-2</c:v>
                </c:pt>
                <c:pt idx="51">
                  <c:v>-6.800000000000006E-2</c:v>
                </c:pt>
                <c:pt idx="52">
                  <c:v>3.6000000000000032E-2</c:v>
                </c:pt>
                <c:pt idx="53">
                  <c:v>-8.4000000000000075E-2</c:v>
                </c:pt>
                <c:pt idx="54">
                  <c:v>1.5000000000000124E-2</c:v>
                </c:pt>
                <c:pt idx="55">
                  <c:v>8.8000000000000078E-2</c:v>
                </c:pt>
                <c:pt idx="56">
                  <c:v>6.999999999999984E-2</c:v>
                </c:pt>
                <c:pt idx="57">
                  <c:v>1.2999999999999901E-2</c:v>
                </c:pt>
                <c:pt idx="58">
                  <c:v>-1.7999999999999794E-2</c:v>
                </c:pt>
                <c:pt idx="59">
                  <c:v>-2.8000000000000025E-2</c:v>
                </c:pt>
                <c:pt idx="60">
                  <c:v>-4.8000000000000043E-2</c:v>
                </c:pt>
                <c:pt idx="61">
                  <c:v>-4.4999999999999929E-2</c:v>
                </c:pt>
                <c:pt idx="62">
                  <c:v>0</c:v>
                </c:pt>
                <c:pt idx="63">
                  <c:v>8.1999999999999851E-2</c:v>
                </c:pt>
                <c:pt idx="64">
                  <c:v>7.1000000000000174E-2</c:v>
                </c:pt>
                <c:pt idx="65">
                  <c:v>1.9999999999997797E-3</c:v>
                </c:pt>
                <c:pt idx="66">
                  <c:v>-2.9999999999996696E-3</c:v>
                </c:pt>
                <c:pt idx="67">
                  <c:v>-4.0000000000000036E-3</c:v>
                </c:pt>
                <c:pt idx="68">
                  <c:v>-1.6000000000000014E-2</c:v>
                </c:pt>
                <c:pt idx="69">
                  <c:v>6.0999999999999943E-2</c:v>
                </c:pt>
                <c:pt idx="70">
                  <c:v>-6.5999999999999837E-2</c:v>
                </c:pt>
                <c:pt idx="71">
                  <c:v>-5.1000000000000156E-2</c:v>
                </c:pt>
                <c:pt idx="72">
                  <c:v>-4.8000000000000043E-2</c:v>
                </c:pt>
                <c:pt idx="73">
                  <c:v>-9.9999999999988987E-4</c:v>
                </c:pt>
                <c:pt idx="74">
                  <c:v>-1.6000000000000014E-2</c:v>
                </c:pt>
                <c:pt idx="75">
                  <c:v>-4.4999999999999929E-2</c:v>
                </c:pt>
                <c:pt idx="76">
                  <c:v>-3.1000000000000139E-2</c:v>
                </c:pt>
                <c:pt idx="77">
                  <c:v>-5.2000000000000046E-2</c:v>
                </c:pt>
                <c:pt idx="78">
                  <c:v>0.15700000000000003</c:v>
                </c:pt>
                <c:pt idx="79">
                  <c:v>9.9999999999997868E-3</c:v>
                </c:pt>
                <c:pt idx="80">
                  <c:v>6.9000000000000394E-2</c:v>
                </c:pt>
                <c:pt idx="81">
                  <c:v>4.5999999999999819E-2</c:v>
                </c:pt>
                <c:pt idx="82">
                  <c:v>-1.8000000000000238E-2</c:v>
                </c:pt>
                <c:pt idx="83">
                  <c:v>2.6000000000000245E-2</c:v>
                </c:pt>
                <c:pt idx="84">
                  <c:v>9.0999999999999748E-2</c:v>
                </c:pt>
                <c:pt idx="85">
                  <c:v>2.6000000000000245E-2</c:v>
                </c:pt>
                <c:pt idx="86">
                  <c:v>8.999999999999897E-3</c:v>
                </c:pt>
                <c:pt idx="87">
                  <c:v>0</c:v>
                </c:pt>
                <c:pt idx="88">
                  <c:v>-7.2000000000000064E-2</c:v>
                </c:pt>
                <c:pt idx="89">
                  <c:v>-2.0000000000000018E-2</c:v>
                </c:pt>
                <c:pt idx="90">
                  <c:v>1.8000000000000238E-2</c:v>
                </c:pt>
                <c:pt idx="91">
                  <c:v>-1.2999999999999901E-2</c:v>
                </c:pt>
                <c:pt idx="92">
                  <c:v>-4.1000000000000369E-2</c:v>
                </c:pt>
                <c:pt idx="93">
                  <c:v>9.0000000000003411E-3</c:v>
                </c:pt>
                <c:pt idx="94">
                  <c:v>-1.3000000000000345E-2</c:v>
                </c:pt>
                <c:pt idx="95">
                  <c:v>-9.4999999999999751E-2</c:v>
                </c:pt>
                <c:pt idx="96">
                  <c:v>-1.9000000000000128E-2</c:v>
                </c:pt>
                <c:pt idx="97">
                  <c:v>-1.2000000000000011E-2</c:v>
                </c:pt>
                <c:pt idx="98">
                  <c:v>-2.1999999999999797E-2</c:v>
                </c:pt>
                <c:pt idx="99">
                  <c:v>3.2999999999999918E-2</c:v>
                </c:pt>
                <c:pt idx="100">
                  <c:v>8.4000000000000075E-2</c:v>
                </c:pt>
                <c:pt idx="101">
                  <c:v>8.2999999999999741E-2</c:v>
                </c:pt>
                <c:pt idx="102">
                  <c:v>1.000000000000334E-3</c:v>
                </c:pt>
                <c:pt idx="103">
                  <c:v>-4.0000000000004476E-3</c:v>
                </c:pt>
                <c:pt idx="104">
                  <c:v>5.0000000000003375E-3</c:v>
                </c:pt>
                <c:pt idx="105">
                  <c:v>2.9999999999999805E-2</c:v>
                </c:pt>
                <c:pt idx="106">
                  <c:v>6.7000000000000171E-2</c:v>
                </c:pt>
                <c:pt idx="107">
                  <c:v>9.9999999999997868E-3</c:v>
                </c:pt>
                <c:pt idx="108">
                  <c:v>8.9999999999999858E-2</c:v>
                </c:pt>
                <c:pt idx="109">
                  <c:v>-4.3999999999999595E-2</c:v>
                </c:pt>
                <c:pt idx="110">
                  <c:v>5.0999999999999712E-2</c:v>
                </c:pt>
                <c:pt idx="111">
                  <c:v>-3.4999999999999698E-2</c:v>
                </c:pt>
                <c:pt idx="112">
                  <c:v>-4.6000000000000263E-2</c:v>
                </c:pt>
                <c:pt idx="113">
                  <c:v>0.125</c:v>
                </c:pt>
                <c:pt idx="114">
                  <c:v>4.8999999999999932E-2</c:v>
                </c:pt>
                <c:pt idx="115">
                  <c:v>0</c:v>
                </c:pt>
                <c:pt idx="116">
                  <c:v>-4.5999999999999819E-2</c:v>
                </c:pt>
                <c:pt idx="117">
                  <c:v>-4.4999999999999929E-2</c:v>
                </c:pt>
                <c:pt idx="118">
                  <c:v>-6.800000000000006E-2</c:v>
                </c:pt>
                <c:pt idx="119">
                  <c:v>1.5000000000000124E-2</c:v>
                </c:pt>
                <c:pt idx="120">
                  <c:v>-6.0000000000002274E-3</c:v>
                </c:pt>
                <c:pt idx="121">
                  <c:v>4.6000000000000263E-2</c:v>
                </c:pt>
                <c:pt idx="122">
                  <c:v>-1.5000000000000124E-2</c:v>
                </c:pt>
                <c:pt idx="123">
                  <c:v>1.0999999999999677E-2</c:v>
                </c:pt>
                <c:pt idx="124">
                  <c:v>-5.0999999999999712E-2</c:v>
                </c:pt>
                <c:pt idx="125">
                  <c:v>1.0000000000000231E-2</c:v>
                </c:pt>
                <c:pt idx="126">
                  <c:v>-1.9000000000000128E-2</c:v>
                </c:pt>
                <c:pt idx="127">
                  <c:v>-4.0000000000000036E-2</c:v>
                </c:pt>
                <c:pt idx="128">
                  <c:v>-5.500000000000016E-2</c:v>
                </c:pt>
                <c:pt idx="129">
                  <c:v>-2.6999999999999691E-2</c:v>
                </c:pt>
                <c:pt idx="130">
                  <c:v>0</c:v>
                </c:pt>
                <c:pt idx="131">
                  <c:v>4.6999999999999709E-2</c:v>
                </c:pt>
                <c:pt idx="132">
                  <c:v>-5.699999999999994E-2</c:v>
                </c:pt>
                <c:pt idx="133">
                  <c:v>7.7999999999999847E-2</c:v>
                </c:pt>
                <c:pt idx="134">
                  <c:v>-1.6999999999999904E-2</c:v>
                </c:pt>
                <c:pt idx="135">
                  <c:v>-7.0000000000001172E-3</c:v>
                </c:pt>
                <c:pt idx="136">
                  <c:v>2.3000000000000131E-2</c:v>
                </c:pt>
                <c:pt idx="137">
                  <c:v>-8.4999999999999964E-2</c:v>
                </c:pt>
                <c:pt idx="138">
                  <c:v>7.4000000000000288E-2</c:v>
                </c:pt>
                <c:pt idx="139">
                  <c:v>-4.8000000000000043E-2</c:v>
                </c:pt>
                <c:pt idx="140">
                  <c:v>1.9999999999997797E-3</c:v>
                </c:pt>
                <c:pt idx="141">
                  <c:v>7.2999999999999954E-2</c:v>
                </c:pt>
                <c:pt idx="142">
                  <c:v>-2.4000000000000021E-2</c:v>
                </c:pt>
                <c:pt idx="143">
                  <c:v>-5.600000000000005E-2</c:v>
                </c:pt>
                <c:pt idx="144">
                  <c:v>3.2000000000000028E-2</c:v>
                </c:pt>
                <c:pt idx="145">
                  <c:v>-6.0999999999999943E-2</c:v>
                </c:pt>
                <c:pt idx="146">
                  <c:v>6.0999999999999943E-2</c:v>
                </c:pt>
                <c:pt idx="147">
                  <c:v>-3.6999999999999922E-2</c:v>
                </c:pt>
                <c:pt idx="148">
                  <c:v>4.9999999999998934E-3</c:v>
                </c:pt>
                <c:pt idx="149">
                  <c:v>3.0000000000001137E-3</c:v>
                </c:pt>
                <c:pt idx="150">
                  <c:v>9.6000000000000085E-2</c:v>
                </c:pt>
                <c:pt idx="151">
                  <c:v>7.6000000000000068E-2</c:v>
                </c:pt>
                <c:pt idx="152">
                  <c:v>4.5999999999999819E-2</c:v>
                </c:pt>
                <c:pt idx="153">
                  <c:v>-0.12299999999999978</c:v>
                </c:pt>
                <c:pt idx="154">
                  <c:v>-7.1000000000000174E-2</c:v>
                </c:pt>
                <c:pt idx="155">
                  <c:v>-0.1339999999999999</c:v>
                </c:pt>
                <c:pt idx="156">
                  <c:v>5.9999999999997833E-3</c:v>
                </c:pt>
                <c:pt idx="157">
                  <c:v>0</c:v>
                </c:pt>
                <c:pt idx="158">
                  <c:v>-3.1000000000000139E-2</c:v>
                </c:pt>
                <c:pt idx="159">
                  <c:v>5.7000000000000384E-2</c:v>
                </c:pt>
                <c:pt idx="160">
                  <c:v>-5.1000000000000156E-2</c:v>
                </c:pt>
                <c:pt idx="161">
                  <c:v>5.699999999999994E-2</c:v>
                </c:pt>
                <c:pt idx="162">
                  <c:v>3.0000000000001137E-3</c:v>
                </c:pt>
                <c:pt idx="163">
                  <c:v>1.8999999999999684E-2</c:v>
                </c:pt>
                <c:pt idx="164">
                  <c:v>-0.11099999999999977</c:v>
                </c:pt>
                <c:pt idx="165">
                  <c:v>-1.9000000000000128E-2</c:v>
                </c:pt>
                <c:pt idx="166">
                  <c:v>-1.9999999999997797E-3</c:v>
                </c:pt>
                <c:pt idx="167">
                  <c:v>-9.1000000000000192E-2</c:v>
                </c:pt>
                <c:pt idx="168">
                  <c:v>-2.9999999999999805E-2</c:v>
                </c:pt>
                <c:pt idx="169">
                  <c:v>1.6000000000000014E-2</c:v>
                </c:pt>
                <c:pt idx="170">
                  <c:v>-8.999999999999897E-3</c:v>
                </c:pt>
                <c:pt idx="171">
                  <c:v>-2.6000000000000245E-2</c:v>
                </c:pt>
                <c:pt idx="172">
                  <c:v>-1.1000000000000121E-2</c:v>
                </c:pt>
                <c:pt idx="173">
                  <c:v>-4.7999999999999599E-2</c:v>
                </c:pt>
                <c:pt idx="174">
                  <c:v>2.9999999999996696E-3</c:v>
                </c:pt>
                <c:pt idx="175">
                  <c:v>-3.0999999999999694E-2</c:v>
                </c:pt>
                <c:pt idx="176">
                  <c:v>3.4999999999999698E-2</c:v>
                </c:pt>
                <c:pt idx="177">
                  <c:v>-1.1000000000000121E-2</c:v>
                </c:pt>
                <c:pt idx="178">
                  <c:v>5.0000000000003375E-3</c:v>
                </c:pt>
                <c:pt idx="179">
                  <c:v>-3.0000000000000249E-2</c:v>
                </c:pt>
                <c:pt idx="180">
                  <c:v>2.0000000000000018E-2</c:v>
                </c:pt>
                <c:pt idx="181">
                  <c:v>4.3000000000000149E-2</c:v>
                </c:pt>
                <c:pt idx="182">
                  <c:v>-4.0000000000000036E-2</c:v>
                </c:pt>
                <c:pt idx="183">
                  <c:v>3.0000000000001137E-3</c:v>
                </c:pt>
                <c:pt idx="184">
                  <c:v>-4.9999999999998934E-3</c:v>
                </c:pt>
                <c:pt idx="185">
                  <c:v>-1.5000000000000124E-2</c:v>
                </c:pt>
                <c:pt idx="186">
                  <c:v>1.0999999999999677E-2</c:v>
                </c:pt>
                <c:pt idx="187">
                  <c:v>2.0000000000002238E-3</c:v>
                </c:pt>
                <c:pt idx="188">
                  <c:v>-8.3000000000000185E-2</c:v>
                </c:pt>
                <c:pt idx="189">
                  <c:v>1.6000000000000014E-2</c:v>
                </c:pt>
                <c:pt idx="190">
                  <c:v>6.7000000000000171E-2</c:v>
                </c:pt>
                <c:pt idx="191">
                  <c:v>-6.800000000000006E-2</c:v>
                </c:pt>
                <c:pt idx="192">
                  <c:v>-2.0999999999999908E-2</c:v>
                </c:pt>
                <c:pt idx="193">
                  <c:v>-0.10899999999999999</c:v>
                </c:pt>
                <c:pt idx="194">
                  <c:v>-3.1000000000000139E-2</c:v>
                </c:pt>
                <c:pt idx="195">
                  <c:v>-8.2999999999999741E-2</c:v>
                </c:pt>
                <c:pt idx="196">
                  <c:v>0.11199999999999966</c:v>
                </c:pt>
                <c:pt idx="197">
                  <c:v>-8.0000000000000071E-3</c:v>
                </c:pt>
                <c:pt idx="198">
                  <c:v>6.3000000000000167E-2</c:v>
                </c:pt>
                <c:pt idx="199">
                  <c:v>-3.6999999999999922E-2</c:v>
                </c:pt>
                <c:pt idx="200">
                  <c:v>1.2000000000000011E-2</c:v>
                </c:pt>
                <c:pt idx="201">
                  <c:v>-4.0999999999999925E-2</c:v>
                </c:pt>
                <c:pt idx="202">
                  <c:v>3.3999999999999808E-2</c:v>
                </c:pt>
                <c:pt idx="203">
                  <c:v>-5.3999999999999826E-2</c:v>
                </c:pt>
                <c:pt idx="204">
                  <c:v>-2.4999999999999911E-2</c:v>
                </c:pt>
                <c:pt idx="205">
                  <c:v>-6.1000000000000387E-2</c:v>
                </c:pt>
                <c:pt idx="206">
                  <c:v>-3.1999999999999584E-2</c:v>
                </c:pt>
                <c:pt idx="207">
                  <c:v>7.099999999999973E-2</c:v>
                </c:pt>
                <c:pt idx="208">
                  <c:v>-8.999999999999897E-3</c:v>
                </c:pt>
                <c:pt idx="209">
                  <c:v>1.5000000000000124E-2</c:v>
                </c:pt>
                <c:pt idx="210">
                  <c:v>0.1339999999999999</c:v>
                </c:pt>
                <c:pt idx="211">
                  <c:v>9.4999999999999751E-2</c:v>
                </c:pt>
                <c:pt idx="212">
                  <c:v>-6.9999999999996732E-3</c:v>
                </c:pt>
                <c:pt idx="213">
                  <c:v>4.0000000000000036E-3</c:v>
                </c:pt>
                <c:pt idx="214">
                  <c:v>5.0999999999999712E-2</c:v>
                </c:pt>
                <c:pt idx="215">
                  <c:v>5.0000000000000266E-2</c:v>
                </c:pt>
                <c:pt idx="216">
                  <c:v>-7.6999999999999957E-2</c:v>
                </c:pt>
                <c:pt idx="217">
                  <c:v>4.7999999999999599E-2</c:v>
                </c:pt>
                <c:pt idx="218">
                  <c:v>-4.4999999999999929E-2</c:v>
                </c:pt>
                <c:pt idx="219">
                  <c:v>6.3000000000000167E-2</c:v>
                </c:pt>
                <c:pt idx="220">
                  <c:v>1.2000000000000011E-2</c:v>
                </c:pt>
                <c:pt idx="221">
                  <c:v>2.4999999999999911E-2</c:v>
                </c:pt>
                <c:pt idx="222">
                  <c:v>-5.2000000000000046E-2</c:v>
                </c:pt>
                <c:pt idx="223">
                  <c:v>-3.9000000000000146E-2</c:v>
                </c:pt>
                <c:pt idx="224">
                  <c:v>-8.999999999999897E-3</c:v>
                </c:pt>
                <c:pt idx="225">
                  <c:v>-6.1999999999999833E-2</c:v>
                </c:pt>
                <c:pt idx="226">
                  <c:v>6.1999999999999833E-2</c:v>
                </c:pt>
                <c:pt idx="227">
                  <c:v>0</c:v>
                </c:pt>
                <c:pt idx="228">
                  <c:v>8.0000000000000071E-3</c:v>
                </c:pt>
                <c:pt idx="229">
                  <c:v>5.0000000000000266E-2</c:v>
                </c:pt>
                <c:pt idx="230">
                  <c:v>1.9999999999997797E-3</c:v>
                </c:pt>
                <c:pt idx="231">
                  <c:v>-3.2999999999999918E-2</c:v>
                </c:pt>
                <c:pt idx="232">
                  <c:v>-2.0000000000000018E-2</c:v>
                </c:pt>
                <c:pt idx="233">
                  <c:v>-4.0000000000000036E-2</c:v>
                </c:pt>
                <c:pt idx="234">
                  <c:v>3.0000000000000249E-2</c:v>
                </c:pt>
                <c:pt idx="235">
                  <c:v>5.9999999999997833E-3</c:v>
                </c:pt>
                <c:pt idx="236">
                  <c:v>4.8000000000000043E-2</c:v>
                </c:pt>
                <c:pt idx="237">
                  <c:v>-2.3000000000000131E-2</c:v>
                </c:pt>
                <c:pt idx="238">
                  <c:v>0.1160000000000001</c:v>
                </c:pt>
                <c:pt idx="239">
                  <c:v>1.2000000000000011E-2</c:v>
                </c:pt>
                <c:pt idx="240">
                  <c:v>5.2999999999999936E-2</c:v>
                </c:pt>
                <c:pt idx="241">
                  <c:v>-6.0999999999999943E-2</c:v>
                </c:pt>
                <c:pt idx="242">
                  <c:v>-5.9000000000000163E-2</c:v>
                </c:pt>
                <c:pt idx="243">
                  <c:v>-3.2000000000000028E-2</c:v>
                </c:pt>
                <c:pt idx="244">
                  <c:v>-5.7999999999999829E-2</c:v>
                </c:pt>
                <c:pt idx="245">
                  <c:v>-9.9999999999988987E-4</c:v>
                </c:pt>
                <c:pt idx="246">
                  <c:v>1.8999999999999684E-2</c:v>
                </c:pt>
                <c:pt idx="247">
                  <c:v>3.1000000000000139E-2</c:v>
                </c:pt>
                <c:pt idx="248">
                  <c:v>5.8000000000000274E-2</c:v>
                </c:pt>
                <c:pt idx="249">
                  <c:v>8.4999999999999964E-2</c:v>
                </c:pt>
                <c:pt idx="250">
                  <c:v>5.7999999999999829E-2</c:v>
                </c:pt>
                <c:pt idx="251">
                  <c:v>-1.2000000000000011E-2</c:v>
                </c:pt>
                <c:pt idx="252">
                  <c:v>0</c:v>
                </c:pt>
                <c:pt idx="253">
                  <c:v>-6.0999999999999943E-2</c:v>
                </c:pt>
                <c:pt idx="254">
                  <c:v>8.0000000000000071E-3</c:v>
                </c:pt>
                <c:pt idx="255">
                  <c:v>-6.0999999999999943E-2</c:v>
                </c:pt>
                <c:pt idx="256">
                  <c:v>-2.0000000000002238E-3</c:v>
                </c:pt>
                <c:pt idx="257">
                  <c:v>1.1000000000000121E-2</c:v>
                </c:pt>
                <c:pt idx="258">
                  <c:v>-4.5999999999999819E-2</c:v>
                </c:pt>
                <c:pt idx="259">
                  <c:v>3.2999999999999918E-2</c:v>
                </c:pt>
                <c:pt idx="260">
                  <c:v>4.6999999999999709E-2</c:v>
                </c:pt>
                <c:pt idx="261">
                  <c:v>8.7000000000000188E-2</c:v>
                </c:pt>
                <c:pt idx="262">
                  <c:v>0</c:v>
                </c:pt>
                <c:pt idx="263">
                  <c:v>-8.0000000000000071E-3</c:v>
                </c:pt>
                <c:pt idx="264">
                  <c:v>-1.8000000000000238E-2</c:v>
                </c:pt>
                <c:pt idx="265">
                  <c:v>-0.11099999999999977</c:v>
                </c:pt>
                <c:pt idx="266">
                  <c:v>-2.5999999999999801E-2</c:v>
                </c:pt>
                <c:pt idx="267">
                  <c:v>0</c:v>
                </c:pt>
                <c:pt idx="268">
                  <c:v>7.5999999999999623E-2</c:v>
                </c:pt>
                <c:pt idx="269">
                  <c:v>-1.8999999999999684E-2</c:v>
                </c:pt>
                <c:pt idx="270">
                  <c:v>7.3999999999999844E-2</c:v>
                </c:pt>
                <c:pt idx="271">
                  <c:v>0.14000000000000012</c:v>
                </c:pt>
                <c:pt idx="272">
                  <c:v>-6.4999999999999947E-2</c:v>
                </c:pt>
                <c:pt idx="273">
                  <c:v>-6.6000000000000281E-2</c:v>
                </c:pt>
                <c:pt idx="274">
                  <c:v>1.4000000000000234E-2</c:v>
                </c:pt>
                <c:pt idx="275">
                  <c:v>-0.10700000000000021</c:v>
                </c:pt>
                <c:pt idx="276">
                  <c:v>-4.0000000000000036E-2</c:v>
                </c:pt>
                <c:pt idx="277">
                  <c:v>-5.699999999999994E-2</c:v>
                </c:pt>
                <c:pt idx="278">
                  <c:v>0.10999999999999988</c:v>
                </c:pt>
                <c:pt idx="279">
                  <c:v>-6.3999999999999613E-2</c:v>
                </c:pt>
                <c:pt idx="280">
                  <c:v>-3.7000000000000366E-2</c:v>
                </c:pt>
                <c:pt idx="281">
                  <c:v>7.1000000000000174E-2</c:v>
                </c:pt>
                <c:pt idx="282">
                  <c:v>3.0000000000001137E-3</c:v>
                </c:pt>
                <c:pt idx="283">
                  <c:v>-6.7000000000000171E-2</c:v>
                </c:pt>
                <c:pt idx="284">
                  <c:v>3.6000000000000032E-2</c:v>
                </c:pt>
                <c:pt idx="285">
                  <c:v>9.7999999999999865E-2</c:v>
                </c:pt>
                <c:pt idx="286">
                  <c:v>2.8000000000000025E-2</c:v>
                </c:pt>
                <c:pt idx="287">
                  <c:v>1.0000000000000231E-2</c:v>
                </c:pt>
                <c:pt idx="288">
                  <c:v>8.4000000000000075E-2</c:v>
                </c:pt>
                <c:pt idx="289">
                  <c:v>0</c:v>
                </c:pt>
                <c:pt idx="290">
                  <c:v>-4.5000000000000373E-2</c:v>
                </c:pt>
                <c:pt idx="291">
                  <c:v>-6.3999999999999613E-2</c:v>
                </c:pt>
                <c:pt idx="292">
                  <c:v>-5.0000000000000266E-2</c:v>
                </c:pt>
                <c:pt idx="293">
                  <c:v>1.2999999999999901E-2</c:v>
                </c:pt>
                <c:pt idx="294">
                  <c:v>-4.8999999999999932E-2</c:v>
                </c:pt>
                <c:pt idx="295">
                  <c:v>-5.3999999999999826E-2</c:v>
                </c:pt>
                <c:pt idx="296">
                  <c:v>-2.2000000000000242E-2</c:v>
                </c:pt>
                <c:pt idx="297">
                  <c:v>-2.5999999999999801E-2</c:v>
                </c:pt>
                <c:pt idx="298">
                  <c:v>2.5999999999999801E-2</c:v>
                </c:pt>
                <c:pt idx="299">
                  <c:v>7.8000000000000291E-2</c:v>
                </c:pt>
                <c:pt idx="300">
                  <c:v>-0.10899999999999999</c:v>
                </c:pt>
                <c:pt idx="301">
                  <c:v>3.6999999999999922E-2</c:v>
                </c:pt>
                <c:pt idx="302">
                  <c:v>8.0000000000000071E-3</c:v>
                </c:pt>
                <c:pt idx="303">
                  <c:v>-2.8999999999999915E-2</c:v>
                </c:pt>
                <c:pt idx="304">
                  <c:v>0.1080000000000001</c:v>
                </c:pt>
                <c:pt idx="305">
                  <c:v>1.2999999999999901E-2</c:v>
                </c:pt>
                <c:pt idx="306">
                  <c:v>-0.13100000000000023</c:v>
                </c:pt>
                <c:pt idx="307">
                  <c:v>-0.24399999999999977</c:v>
                </c:pt>
                <c:pt idx="308">
                  <c:v>-8.0000000000000071E-2</c:v>
                </c:pt>
                <c:pt idx="309">
                  <c:v>0.23499999999999988</c:v>
                </c:pt>
                <c:pt idx="310">
                  <c:v>8.9999999999999858E-2</c:v>
                </c:pt>
                <c:pt idx="311">
                  <c:v>-0.14100000000000001</c:v>
                </c:pt>
                <c:pt idx="312">
                  <c:v>7.0000000000001172E-3</c:v>
                </c:pt>
                <c:pt idx="313">
                  <c:v>4.8999999999999932E-2</c:v>
                </c:pt>
                <c:pt idx="314">
                  <c:v>3.9000000000000146E-2</c:v>
                </c:pt>
                <c:pt idx="315">
                  <c:v>4.0000000000000036E-3</c:v>
                </c:pt>
                <c:pt idx="316">
                  <c:v>4.1999999999999815E-2</c:v>
                </c:pt>
                <c:pt idx="317">
                  <c:v>-0.10199999999999987</c:v>
                </c:pt>
                <c:pt idx="318">
                  <c:v>8.0999999999999961E-2</c:v>
                </c:pt>
                <c:pt idx="319">
                  <c:v>-4.5999999999999819E-2</c:v>
                </c:pt>
                <c:pt idx="320">
                  <c:v>9.6999999999999975E-2</c:v>
                </c:pt>
                <c:pt idx="321">
                  <c:v>8.0999999999999961E-2</c:v>
                </c:pt>
                <c:pt idx="322">
                  <c:v>0</c:v>
                </c:pt>
                <c:pt idx="323">
                  <c:v>6.999999999999984E-2</c:v>
                </c:pt>
                <c:pt idx="324">
                  <c:v>9.8000000000000309E-2</c:v>
                </c:pt>
                <c:pt idx="325">
                  <c:v>4.6999999999999709E-2</c:v>
                </c:pt>
                <c:pt idx="326">
                  <c:v>7.9000000000000181E-2</c:v>
                </c:pt>
                <c:pt idx="327">
                  <c:v>-0.18800000000000017</c:v>
                </c:pt>
                <c:pt idx="328">
                  <c:v>-0.13999999999999968</c:v>
                </c:pt>
                <c:pt idx="329">
                  <c:v>-1.7000000000000348E-2</c:v>
                </c:pt>
                <c:pt idx="330">
                  <c:v>1.000000000000334E-3</c:v>
                </c:pt>
                <c:pt idx="331">
                  <c:v>7.6000000000000068E-2</c:v>
                </c:pt>
                <c:pt idx="332">
                  <c:v>9.2999999999999972E-2</c:v>
                </c:pt>
                <c:pt idx="333">
                  <c:v>0.10299999999999976</c:v>
                </c:pt>
                <c:pt idx="334">
                  <c:v>-0.19700000000000006</c:v>
                </c:pt>
                <c:pt idx="335">
                  <c:v>-0.20900000000000007</c:v>
                </c:pt>
                <c:pt idx="336">
                  <c:v>-1.6000000000000014E-2</c:v>
                </c:pt>
                <c:pt idx="337">
                  <c:v>-9.3999999999999861E-2</c:v>
                </c:pt>
                <c:pt idx="338">
                  <c:v>-4.3000000000000149E-2</c:v>
                </c:pt>
                <c:pt idx="339">
                  <c:v>8.4999999999999964E-2</c:v>
                </c:pt>
                <c:pt idx="340">
                  <c:v>-5.5999999999999606E-2</c:v>
                </c:pt>
                <c:pt idx="341">
                  <c:v>7.6000000000000068E-2</c:v>
                </c:pt>
                <c:pt idx="342">
                  <c:v>3.9999999999995595E-3</c:v>
                </c:pt>
                <c:pt idx="343">
                  <c:v>-6.1999999999999833E-2</c:v>
                </c:pt>
                <c:pt idx="344">
                  <c:v>-5.7999999999999829E-2</c:v>
                </c:pt>
                <c:pt idx="345">
                  <c:v>9.3999999999999861E-2</c:v>
                </c:pt>
                <c:pt idx="346">
                  <c:v>-2.5999999999999801E-2</c:v>
                </c:pt>
                <c:pt idx="347">
                  <c:v>0</c:v>
                </c:pt>
                <c:pt idx="348">
                  <c:v>-0.19500000000000028</c:v>
                </c:pt>
                <c:pt idx="349">
                  <c:v>-0.10699999999999976</c:v>
                </c:pt>
                <c:pt idx="350">
                  <c:v>7.8999999999999737E-2</c:v>
                </c:pt>
                <c:pt idx="351">
                  <c:v>-6.999999999999984E-2</c:v>
                </c:pt>
                <c:pt idx="352">
                  <c:v>5.699999999999994E-2</c:v>
                </c:pt>
                <c:pt idx="353">
                  <c:v>-6.5999999999999837E-2</c:v>
                </c:pt>
                <c:pt idx="354">
                  <c:v>-5.2000000000000046E-2</c:v>
                </c:pt>
                <c:pt idx="355">
                  <c:v>0.16000000000000014</c:v>
                </c:pt>
                <c:pt idx="356">
                  <c:v>6.999999999999984E-2</c:v>
                </c:pt>
                <c:pt idx="357">
                  <c:v>3.2000000000000028E-2</c:v>
                </c:pt>
                <c:pt idx="358">
                  <c:v>-2.8999999999999915E-2</c:v>
                </c:pt>
                <c:pt idx="359">
                  <c:v>-0.14300000000000024</c:v>
                </c:pt>
                <c:pt idx="360">
                  <c:v>-0.10400000000000009</c:v>
                </c:pt>
                <c:pt idx="361">
                  <c:v>-0.10299999999999976</c:v>
                </c:pt>
                <c:pt idx="362">
                  <c:v>4.4000000000000039E-2</c:v>
                </c:pt>
                <c:pt idx="363">
                  <c:v>-4.3000000000000149E-2</c:v>
                </c:pt>
                <c:pt idx="364">
                  <c:v>0.25499999999999989</c:v>
                </c:pt>
                <c:pt idx="365">
                  <c:v>-0.10499999999999998</c:v>
                </c:pt>
                <c:pt idx="366">
                  <c:v>-3.3999999999999808E-2</c:v>
                </c:pt>
                <c:pt idx="367">
                  <c:v>-0.19300000000000006</c:v>
                </c:pt>
                <c:pt idx="368">
                  <c:v>0.17599999999999971</c:v>
                </c:pt>
                <c:pt idx="369">
                  <c:v>-0.23099999999999987</c:v>
                </c:pt>
                <c:pt idx="370">
                  <c:v>-8.0000000000000071E-3</c:v>
                </c:pt>
                <c:pt idx="371">
                  <c:v>-0.17100000000000026</c:v>
                </c:pt>
                <c:pt idx="372">
                  <c:v>-3.8999999999999702E-2</c:v>
                </c:pt>
                <c:pt idx="373">
                  <c:v>-0.13600000000000012</c:v>
                </c:pt>
                <c:pt idx="374">
                  <c:v>-2.9999999999999361E-2</c:v>
                </c:pt>
                <c:pt idx="375">
                  <c:v>2.9999999999992255E-3</c:v>
                </c:pt>
                <c:pt idx="376">
                  <c:v>-3.6999999999999922E-2</c:v>
                </c:pt>
                <c:pt idx="377">
                  <c:v>6.2000000000000277E-2</c:v>
                </c:pt>
                <c:pt idx="378">
                  <c:v>-5.4999999999999716E-2</c:v>
                </c:pt>
                <c:pt idx="379">
                  <c:v>5.9999999999999609E-2</c:v>
                </c:pt>
                <c:pt idx="380">
                  <c:v>6.2000000000000277E-2</c:v>
                </c:pt>
                <c:pt idx="381">
                  <c:v>-0.11800000000000033</c:v>
                </c:pt>
                <c:pt idx="382">
                  <c:v>6.2000000000000277E-2</c:v>
                </c:pt>
                <c:pt idx="383">
                  <c:v>-6.9999999999996732E-3</c:v>
                </c:pt>
                <c:pt idx="384">
                  <c:v>8.0999999999999517E-2</c:v>
                </c:pt>
                <c:pt idx="385">
                  <c:v>4.9999999999998934E-3</c:v>
                </c:pt>
                <c:pt idx="386">
                  <c:v>-4.0999999999999481E-2</c:v>
                </c:pt>
                <c:pt idx="387">
                  <c:v>-7.4000000000000732E-2</c:v>
                </c:pt>
                <c:pt idx="388">
                  <c:v>-8.3999999999999631E-2</c:v>
                </c:pt>
                <c:pt idx="389">
                  <c:v>4.0000000000004476E-3</c:v>
                </c:pt>
                <c:pt idx="390">
                  <c:v>-1.0000000000000675E-2</c:v>
                </c:pt>
                <c:pt idx="391">
                  <c:v>-1.9000000000000128E-2</c:v>
                </c:pt>
                <c:pt idx="392">
                  <c:v>0</c:v>
                </c:pt>
                <c:pt idx="393">
                  <c:v>2.0999999999999908E-2</c:v>
                </c:pt>
                <c:pt idx="394">
                  <c:v>-6.9999999999996732E-3</c:v>
                </c:pt>
                <c:pt idx="395">
                  <c:v>5.2999999999999936E-2</c:v>
                </c:pt>
                <c:pt idx="396">
                  <c:v>2.8999999999999915E-2</c:v>
                </c:pt>
                <c:pt idx="397">
                  <c:v>0.1120000000000001</c:v>
                </c:pt>
                <c:pt idx="398">
                  <c:v>1.5000000000000568E-2</c:v>
                </c:pt>
                <c:pt idx="399">
                  <c:v>-4.6000000000000263E-2</c:v>
                </c:pt>
                <c:pt idx="400">
                  <c:v>-4.0000000000004476E-3</c:v>
                </c:pt>
                <c:pt idx="401">
                  <c:v>2.0000000000000462E-2</c:v>
                </c:pt>
                <c:pt idx="402">
                  <c:v>-6.0000000000002274E-3</c:v>
                </c:pt>
                <c:pt idx="403">
                  <c:v>2.8999999999999915E-2</c:v>
                </c:pt>
                <c:pt idx="404">
                  <c:v>-2.4000000000000021E-2</c:v>
                </c:pt>
                <c:pt idx="405">
                  <c:v>-9.6999999999999531E-2</c:v>
                </c:pt>
                <c:pt idx="406">
                  <c:v>9.6000000000000085E-2</c:v>
                </c:pt>
                <c:pt idx="407">
                  <c:v>1.899999999999924E-2</c:v>
                </c:pt>
                <c:pt idx="408">
                  <c:v>-3.2999999999999474E-2</c:v>
                </c:pt>
                <c:pt idx="409">
                  <c:v>2.8999999999999915E-2</c:v>
                </c:pt>
                <c:pt idx="410">
                  <c:v>-7.2000000000000064E-2</c:v>
                </c:pt>
                <c:pt idx="411">
                  <c:v>-1.000000000000334E-3</c:v>
                </c:pt>
                <c:pt idx="412">
                  <c:v>3.6000000000000476E-2</c:v>
                </c:pt>
                <c:pt idx="413">
                  <c:v>-2.2000000000000242E-2</c:v>
                </c:pt>
                <c:pt idx="414">
                  <c:v>0.10299999999999976</c:v>
                </c:pt>
                <c:pt idx="415">
                  <c:v>-8.2999999999999297E-2</c:v>
                </c:pt>
                <c:pt idx="416">
                  <c:v>-1.8000000000000682E-2</c:v>
                </c:pt>
                <c:pt idx="417">
                  <c:v>0</c:v>
                </c:pt>
                <c:pt idx="418">
                  <c:v>2.0000000000000462E-2</c:v>
                </c:pt>
                <c:pt idx="419">
                  <c:v>-5.9000000000000163E-2</c:v>
                </c:pt>
                <c:pt idx="420">
                  <c:v>3.2000000000000028E-2</c:v>
                </c:pt>
                <c:pt idx="421">
                  <c:v>-1.7000000000000348E-2</c:v>
                </c:pt>
                <c:pt idx="422">
                  <c:v>-3.2000000000000028E-2</c:v>
                </c:pt>
                <c:pt idx="423">
                  <c:v>-4.9999999999998934E-3</c:v>
                </c:pt>
                <c:pt idx="424">
                  <c:v>9.0000000000003411E-3</c:v>
                </c:pt>
                <c:pt idx="425">
                  <c:v>6.7000000000000171E-2</c:v>
                </c:pt>
                <c:pt idx="426">
                  <c:v>-4.4999999999999929E-2</c:v>
                </c:pt>
                <c:pt idx="427">
                  <c:v>-3.5000000000000142E-2</c:v>
                </c:pt>
                <c:pt idx="428">
                  <c:v>-4.0000000000000036E-2</c:v>
                </c:pt>
                <c:pt idx="429">
                  <c:v>4.3999999999999595E-2</c:v>
                </c:pt>
                <c:pt idx="430">
                  <c:v>-4.6999999999999709E-2</c:v>
                </c:pt>
                <c:pt idx="431">
                  <c:v>4.1999999999999815E-2</c:v>
                </c:pt>
                <c:pt idx="432">
                  <c:v>2.3000000000000576E-2</c:v>
                </c:pt>
                <c:pt idx="433">
                  <c:v>2.9999999999999361E-2</c:v>
                </c:pt>
                <c:pt idx="434">
                  <c:v>-6.5999999999999837E-2</c:v>
                </c:pt>
                <c:pt idx="435">
                  <c:v>-3.0000000000000249E-2</c:v>
                </c:pt>
                <c:pt idx="436">
                  <c:v>-2.7999999999999581E-2</c:v>
                </c:pt>
                <c:pt idx="437">
                  <c:v>-1.7999999999999794E-2</c:v>
                </c:pt>
                <c:pt idx="438">
                  <c:v>-1.7000000000000348E-2</c:v>
                </c:pt>
                <c:pt idx="439">
                  <c:v>-3.8999999999999702E-2</c:v>
                </c:pt>
                <c:pt idx="440">
                  <c:v>6.2999999999999723E-2</c:v>
                </c:pt>
                <c:pt idx="441">
                  <c:v>-6.5000000000000391E-2</c:v>
                </c:pt>
                <c:pt idx="442">
                  <c:v>-9.9999999999997868E-3</c:v>
                </c:pt>
                <c:pt idx="443">
                  <c:v>-8.9999999999994529E-3</c:v>
                </c:pt>
                <c:pt idx="444">
                  <c:v>8.0000000000000071E-3</c:v>
                </c:pt>
                <c:pt idx="445">
                  <c:v>3.3999999999999808E-2</c:v>
                </c:pt>
                <c:pt idx="446">
                  <c:v>-2.4000000000000021E-2</c:v>
                </c:pt>
                <c:pt idx="447">
                  <c:v>-1.2000000000000455E-2</c:v>
                </c:pt>
                <c:pt idx="448">
                  <c:v>-8.0000000000000071E-2</c:v>
                </c:pt>
                <c:pt idx="449">
                  <c:v>4.9999999999998934E-3</c:v>
                </c:pt>
                <c:pt idx="450">
                  <c:v>-3.199999999999914E-2</c:v>
                </c:pt>
                <c:pt idx="451">
                  <c:v>-7.9000000000000625E-2</c:v>
                </c:pt>
                <c:pt idx="452">
                  <c:v>1.2000000000000455E-2</c:v>
                </c:pt>
                <c:pt idx="453">
                  <c:v>2.5999999999999801E-2</c:v>
                </c:pt>
                <c:pt idx="454">
                  <c:v>2.0999999999999908E-2</c:v>
                </c:pt>
                <c:pt idx="455">
                  <c:v>9.1000000000000192E-2</c:v>
                </c:pt>
                <c:pt idx="456">
                  <c:v>2.7999999999999581E-2</c:v>
                </c:pt>
                <c:pt idx="457">
                  <c:v>-8.9999999999994529E-3</c:v>
                </c:pt>
                <c:pt idx="458">
                  <c:v>-2.3000000000000576E-2</c:v>
                </c:pt>
                <c:pt idx="459">
                  <c:v>6.0000000000002274E-3</c:v>
                </c:pt>
                <c:pt idx="460">
                  <c:v>-4.1999999999999815E-2</c:v>
                </c:pt>
                <c:pt idx="461">
                  <c:v>4.8999999999999488E-2</c:v>
                </c:pt>
                <c:pt idx="462">
                  <c:v>-4.9999999999998934E-3</c:v>
                </c:pt>
                <c:pt idx="463">
                  <c:v>1.7000000000000348E-2</c:v>
                </c:pt>
                <c:pt idx="464">
                  <c:v>3.5000000000000142E-2</c:v>
                </c:pt>
                <c:pt idx="465">
                  <c:v>1.1000000000000121E-2</c:v>
                </c:pt>
                <c:pt idx="466">
                  <c:v>-1.4000000000000234E-2</c:v>
                </c:pt>
                <c:pt idx="467">
                  <c:v>3.3999999999999808E-2</c:v>
                </c:pt>
                <c:pt idx="468">
                  <c:v>-1.9000000000000128E-2</c:v>
                </c:pt>
                <c:pt idx="469">
                  <c:v>8.1000000000000405E-2</c:v>
                </c:pt>
                <c:pt idx="470">
                  <c:v>-9.9000000000000199E-2</c:v>
                </c:pt>
                <c:pt idx="471">
                  <c:v>-8.0999999999999517E-2</c:v>
                </c:pt>
                <c:pt idx="472">
                  <c:v>-1.3000000000000789E-2</c:v>
                </c:pt>
                <c:pt idx="473">
                  <c:v>4.9000000000000377E-2</c:v>
                </c:pt>
                <c:pt idx="474">
                  <c:v>-0.10799999999999965</c:v>
                </c:pt>
                <c:pt idx="475">
                  <c:v>-5.600000000000005E-2</c:v>
                </c:pt>
                <c:pt idx="476">
                  <c:v>4.0999999999999481E-2</c:v>
                </c:pt>
                <c:pt idx="477">
                  <c:v>2.6000000000000689E-2</c:v>
                </c:pt>
                <c:pt idx="478">
                  <c:v>-2.3000000000000576E-2</c:v>
                </c:pt>
                <c:pt idx="479">
                  <c:v>5.2999999999999936E-2</c:v>
                </c:pt>
                <c:pt idx="480">
                  <c:v>8.6999999999999744E-2</c:v>
                </c:pt>
                <c:pt idx="481">
                  <c:v>-2.1999999999999353E-2</c:v>
                </c:pt>
                <c:pt idx="482">
                  <c:v>4.9999999999998934E-3</c:v>
                </c:pt>
                <c:pt idx="483">
                  <c:v>-4.6000000000000263E-2</c:v>
                </c:pt>
                <c:pt idx="484">
                  <c:v>-4.0000000000000036E-2</c:v>
                </c:pt>
                <c:pt idx="485">
                  <c:v>-2.0999999999999908E-2</c:v>
                </c:pt>
                <c:pt idx="486">
                  <c:v>-8.1000000000000405E-2</c:v>
                </c:pt>
                <c:pt idx="487">
                  <c:v>0</c:v>
                </c:pt>
                <c:pt idx="488">
                  <c:v>1.6000000000000014E-2</c:v>
                </c:pt>
                <c:pt idx="489">
                  <c:v>-1.1999999999999567E-2</c:v>
                </c:pt>
                <c:pt idx="490">
                  <c:v>1.9000000000000128E-2</c:v>
                </c:pt>
                <c:pt idx="491">
                  <c:v>-9.9999999999997868E-3</c:v>
                </c:pt>
                <c:pt idx="492">
                  <c:v>-1.7000000000000348E-2</c:v>
                </c:pt>
                <c:pt idx="493">
                  <c:v>-7.5999999999999623E-2</c:v>
                </c:pt>
                <c:pt idx="494">
                  <c:v>5.2999999999999936E-2</c:v>
                </c:pt>
                <c:pt idx="495">
                  <c:v>-5.400000000000027E-2</c:v>
                </c:pt>
                <c:pt idx="496">
                  <c:v>6.899999999999995E-2</c:v>
                </c:pt>
                <c:pt idx="497">
                  <c:v>-3.2000000000000028E-2</c:v>
                </c:pt>
                <c:pt idx="498">
                  <c:v>6.2999999999999723E-2</c:v>
                </c:pt>
                <c:pt idx="499">
                  <c:v>4.4999999999999929E-2</c:v>
                </c:pt>
                <c:pt idx="500">
                  <c:v>3.0000000000001137E-3</c:v>
                </c:pt>
                <c:pt idx="501">
                  <c:v>4.6000000000000263E-2</c:v>
                </c:pt>
                <c:pt idx="502">
                  <c:v>4.3000000000000149E-2</c:v>
                </c:pt>
                <c:pt idx="503">
                  <c:v>-4.1000000000000369E-2</c:v>
                </c:pt>
                <c:pt idx="504">
                  <c:v>-1.699999999999946E-2</c:v>
                </c:pt>
                <c:pt idx="505">
                  <c:v>9.6000000000000085E-2</c:v>
                </c:pt>
                <c:pt idx="506">
                  <c:v>-6.7000000000000171E-2</c:v>
                </c:pt>
                <c:pt idx="507">
                  <c:v>-8.0000000000000071E-3</c:v>
                </c:pt>
                <c:pt idx="508">
                  <c:v>-4.4000000000000483E-2</c:v>
                </c:pt>
                <c:pt idx="509">
                  <c:v>8.1999999999999851E-2</c:v>
                </c:pt>
                <c:pt idx="510">
                  <c:v>-3.5999999999999588E-2</c:v>
                </c:pt>
                <c:pt idx="511">
                  <c:v>3.5000000000000142E-2</c:v>
                </c:pt>
                <c:pt idx="512">
                  <c:v>-1.9999999999997797E-3</c:v>
                </c:pt>
                <c:pt idx="513">
                  <c:v>3.2000000000000028E-2</c:v>
                </c:pt>
                <c:pt idx="514">
                  <c:v>-3.3000000000000362E-2</c:v>
                </c:pt>
                <c:pt idx="515">
                  <c:v>4.3000000000000149E-2</c:v>
                </c:pt>
                <c:pt idx="516">
                  <c:v>2.7000000000000135E-2</c:v>
                </c:pt>
                <c:pt idx="517">
                  <c:v>-2.4000000000000021E-2</c:v>
                </c:pt>
                <c:pt idx="518">
                  <c:v>-2.6000000000000689E-2</c:v>
                </c:pt>
                <c:pt idx="519">
                  <c:v>-3.2999999999999474E-2</c:v>
                </c:pt>
                <c:pt idx="520">
                  <c:v>0.13300000000000001</c:v>
                </c:pt>
                <c:pt idx="521">
                  <c:v>1.4000000000000234E-2</c:v>
                </c:pt>
                <c:pt idx="522">
                  <c:v>6.2999999999999723E-2</c:v>
                </c:pt>
                <c:pt idx="523">
                  <c:v>-8.9000000000000412E-2</c:v>
                </c:pt>
                <c:pt idx="524">
                  <c:v>-8.0000000000000071E-3</c:v>
                </c:pt>
                <c:pt idx="525">
                  <c:v>-0.10099999999999998</c:v>
                </c:pt>
                <c:pt idx="526">
                  <c:v>0.12999999999999989</c:v>
                </c:pt>
                <c:pt idx="527">
                  <c:v>-6.7999999999999616E-2</c:v>
                </c:pt>
                <c:pt idx="528">
                  <c:v>0</c:v>
                </c:pt>
                <c:pt idx="529">
                  <c:v>2.4000000000000021E-2</c:v>
                </c:pt>
                <c:pt idx="530">
                  <c:v>2.8000000000000469E-2</c:v>
                </c:pt>
                <c:pt idx="531">
                  <c:v>-2.3000000000000576E-2</c:v>
                </c:pt>
                <c:pt idx="532">
                  <c:v>4.0000000000004476E-3</c:v>
                </c:pt>
                <c:pt idx="533">
                  <c:v>-9.7000000000000419E-2</c:v>
                </c:pt>
                <c:pt idx="534">
                  <c:v>-6.0999999999999943E-2</c:v>
                </c:pt>
                <c:pt idx="535">
                  <c:v>6.5999999999999837E-2</c:v>
                </c:pt>
                <c:pt idx="536">
                  <c:v>0.12100000000000044</c:v>
                </c:pt>
                <c:pt idx="537">
                  <c:v>-2.0999999999999908E-2</c:v>
                </c:pt>
                <c:pt idx="538">
                  <c:v>3.0999999999999694E-2</c:v>
                </c:pt>
                <c:pt idx="539">
                  <c:v>-5.7999999999999829E-2</c:v>
                </c:pt>
                <c:pt idx="540">
                  <c:v>8.8999999999999524E-2</c:v>
                </c:pt>
                <c:pt idx="541">
                  <c:v>0.12700000000000067</c:v>
                </c:pt>
                <c:pt idx="542">
                  <c:v>-7.4000000000000732E-2</c:v>
                </c:pt>
                <c:pt idx="543">
                  <c:v>6.0000000000000497E-2</c:v>
                </c:pt>
                <c:pt idx="544">
                  <c:v>1.4000000000000234E-2</c:v>
                </c:pt>
                <c:pt idx="545">
                  <c:v>0.12999999999999989</c:v>
                </c:pt>
                <c:pt idx="546">
                  <c:v>-3.0000000000000249E-2</c:v>
                </c:pt>
                <c:pt idx="547">
                  <c:v>-6.899999999999995E-2</c:v>
                </c:pt>
                <c:pt idx="548">
                  <c:v>-6.5999999999999837E-2</c:v>
                </c:pt>
                <c:pt idx="549">
                  <c:v>-4.9999999999998934E-3</c:v>
                </c:pt>
                <c:pt idx="550">
                  <c:v>8.9999999999999858E-2</c:v>
                </c:pt>
                <c:pt idx="551">
                  <c:v>-1.5000000000000568E-2</c:v>
                </c:pt>
                <c:pt idx="552">
                  <c:v>-3.8999999999999702E-2</c:v>
                </c:pt>
                <c:pt idx="553">
                  <c:v>-3.6999999999999922E-2</c:v>
                </c:pt>
                <c:pt idx="554">
                  <c:v>-3.9999999999995595E-3</c:v>
                </c:pt>
                <c:pt idx="555">
                  <c:v>1.9999999999999574E-2</c:v>
                </c:pt>
                <c:pt idx="556">
                  <c:v>-0.15000000000000036</c:v>
                </c:pt>
                <c:pt idx="557">
                  <c:v>0.12600000000000033</c:v>
                </c:pt>
                <c:pt idx="558">
                  <c:v>4.6999999999999709E-2</c:v>
                </c:pt>
                <c:pt idx="559">
                  <c:v>1.1000000000000121E-2</c:v>
                </c:pt>
                <c:pt idx="560">
                  <c:v>-1.6000000000000014E-2</c:v>
                </c:pt>
                <c:pt idx="561">
                  <c:v>0.12699999999999978</c:v>
                </c:pt>
                <c:pt idx="562">
                  <c:v>1.000000000000334E-3</c:v>
                </c:pt>
                <c:pt idx="563">
                  <c:v>4.8000000000000043E-2</c:v>
                </c:pt>
                <c:pt idx="564">
                  <c:v>3.0999999999999694E-2</c:v>
                </c:pt>
                <c:pt idx="565">
                  <c:v>0.11300000000000043</c:v>
                </c:pt>
                <c:pt idx="566">
                  <c:v>-7.5999999999999623E-2</c:v>
                </c:pt>
                <c:pt idx="567">
                  <c:v>1.9999999999999574E-2</c:v>
                </c:pt>
                <c:pt idx="568">
                  <c:v>-6.5999999999999837E-2</c:v>
                </c:pt>
                <c:pt idx="569">
                  <c:v>-7.0000000000005613E-3</c:v>
                </c:pt>
                <c:pt idx="570">
                  <c:v>6.1000000000000387E-2</c:v>
                </c:pt>
                <c:pt idx="571">
                  <c:v>8.5999999999999854E-2</c:v>
                </c:pt>
                <c:pt idx="572">
                  <c:v>-2.0000000000000018E-2</c:v>
                </c:pt>
                <c:pt idx="573">
                  <c:v>-3.1999999999999584E-2</c:v>
                </c:pt>
                <c:pt idx="574">
                  <c:v>7.099999999999973E-2</c:v>
                </c:pt>
                <c:pt idx="575">
                  <c:v>-2.3000000000000131E-2</c:v>
                </c:pt>
                <c:pt idx="576">
                  <c:v>-4.0999999999999925E-2</c:v>
                </c:pt>
                <c:pt idx="577">
                  <c:v>-2.4999999999999911E-2</c:v>
                </c:pt>
                <c:pt idx="578">
                  <c:v>6.4000000000000057E-2</c:v>
                </c:pt>
                <c:pt idx="579">
                  <c:v>9.8999999999999755E-2</c:v>
                </c:pt>
                <c:pt idx="580">
                  <c:v>-2.9999999999996696E-3</c:v>
                </c:pt>
                <c:pt idx="581">
                  <c:v>6.999999999999984E-2</c:v>
                </c:pt>
                <c:pt idx="582">
                  <c:v>0</c:v>
                </c:pt>
                <c:pt idx="583">
                  <c:v>3.6999999999999922E-2</c:v>
                </c:pt>
                <c:pt idx="584">
                  <c:v>3.6999999999999922E-2</c:v>
                </c:pt>
                <c:pt idx="585">
                  <c:v>-7.2000000000000064E-2</c:v>
                </c:pt>
                <c:pt idx="586">
                  <c:v>4.1000000000000369E-2</c:v>
                </c:pt>
                <c:pt idx="587">
                  <c:v>-9.0000000000003411E-3</c:v>
                </c:pt>
                <c:pt idx="588">
                  <c:v>3.0000000000000249E-2</c:v>
                </c:pt>
                <c:pt idx="589">
                  <c:v>9.9999999999988987E-4</c:v>
                </c:pt>
                <c:pt idx="590">
                  <c:v>2.6000000000000245E-2</c:v>
                </c:pt>
                <c:pt idx="591">
                  <c:v>-6.0000000000000053E-2</c:v>
                </c:pt>
                <c:pt idx="592">
                  <c:v>-7.6000000000000068E-2</c:v>
                </c:pt>
                <c:pt idx="593">
                  <c:v>6.4000000000000057E-2</c:v>
                </c:pt>
                <c:pt idx="594">
                  <c:v>-2.0000000000000018E-2</c:v>
                </c:pt>
                <c:pt idx="595">
                  <c:v>-3.4000000000000252E-2</c:v>
                </c:pt>
                <c:pt idx="596">
                  <c:v>-9.1999999999999638E-2</c:v>
                </c:pt>
                <c:pt idx="597">
                  <c:v>-2.7000000000000135E-2</c:v>
                </c:pt>
                <c:pt idx="598">
                  <c:v>-2.2000000000000242E-2</c:v>
                </c:pt>
                <c:pt idx="599">
                  <c:v>5.400000000000027E-2</c:v>
                </c:pt>
                <c:pt idx="600">
                  <c:v>7.2000000000000064E-2</c:v>
                </c:pt>
                <c:pt idx="601">
                  <c:v>-4.9000000000000377E-2</c:v>
                </c:pt>
                <c:pt idx="602">
                  <c:v>-2.0999999999999908E-2</c:v>
                </c:pt>
                <c:pt idx="603">
                  <c:v>3.0000000000000249E-2</c:v>
                </c:pt>
                <c:pt idx="604">
                  <c:v>0.10999999999999988</c:v>
                </c:pt>
                <c:pt idx="605">
                  <c:v>6.800000000000006E-2</c:v>
                </c:pt>
                <c:pt idx="606">
                  <c:v>-0.12300000000000022</c:v>
                </c:pt>
                <c:pt idx="607">
                  <c:v>3.0000000000001137E-3</c:v>
                </c:pt>
                <c:pt idx="608">
                  <c:v>6.7000000000000171E-2</c:v>
                </c:pt>
                <c:pt idx="609">
                  <c:v>6.7999999999999616E-2</c:v>
                </c:pt>
                <c:pt idx="610">
                  <c:v>0.13100000000000023</c:v>
                </c:pt>
                <c:pt idx="611">
                  <c:v>-6.5999999999999837E-2</c:v>
                </c:pt>
                <c:pt idx="612">
                  <c:v>-0.1080000000000001</c:v>
                </c:pt>
                <c:pt idx="613">
                  <c:v>0.17799999999999994</c:v>
                </c:pt>
                <c:pt idx="614">
                  <c:v>-5.7999999999999829E-2</c:v>
                </c:pt>
                <c:pt idx="615">
                  <c:v>8.999999999999897E-3</c:v>
                </c:pt>
                <c:pt idx="616">
                  <c:v>-0.10200000000000031</c:v>
                </c:pt>
                <c:pt idx="617">
                  <c:v>2.0000000000002238E-3</c:v>
                </c:pt>
                <c:pt idx="618">
                  <c:v>5.9999999999997833E-3</c:v>
                </c:pt>
                <c:pt idx="619">
                  <c:v>-7.8999999999999737E-2</c:v>
                </c:pt>
                <c:pt idx="620">
                  <c:v>-3.0000000000000249E-2</c:v>
                </c:pt>
                <c:pt idx="621">
                  <c:v>5.200000000000049E-2</c:v>
                </c:pt>
                <c:pt idx="622">
                  <c:v>-0.14700000000000024</c:v>
                </c:pt>
                <c:pt idx="623">
                  <c:v>-8.8999999999999968E-2</c:v>
                </c:pt>
                <c:pt idx="624">
                  <c:v>2.8000000000000025E-2</c:v>
                </c:pt>
                <c:pt idx="625">
                  <c:v>-8.4999999999999964E-2</c:v>
                </c:pt>
                <c:pt idx="626">
                  <c:v>-1.2000000000000455E-2</c:v>
                </c:pt>
                <c:pt idx="627">
                  <c:v>2.2000000000000242E-2</c:v>
                </c:pt>
                <c:pt idx="628">
                  <c:v>-5.600000000000005E-2</c:v>
                </c:pt>
                <c:pt idx="629">
                  <c:v>-2.8999999999999915E-2</c:v>
                </c:pt>
                <c:pt idx="630">
                  <c:v>3.0000000000000249E-2</c:v>
                </c:pt>
                <c:pt idx="631">
                  <c:v>-1.2999999999999901E-2</c:v>
                </c:pt>
                <c:pt idx="632">
                  <c:v>7.3999999999999844E-2</c:v>
                </c:pt>
                <c:pt idx="633">
                  <c:v>-8.9999999999999858E-2</c:v>
                </c:pt>
                <c:pt idx="634">
                  <c:v>1.3999999999999346E-2</c:v>
                </c:pt>
                <c:pt idx="635">
                  <c:v>-1.499999999999968E-2</c:v>
                </c:pt>
                <c:pt idx="636">
                  <c:v>6.0999999999999943E-2</c:v>
                </c:pt>
                <c:pt idx="637">
                  <c:v>4.0000000000004476E-3</c:v>
                </c:pt>
                <c:pt idx="638">
                  <c:v>6.3999999999999613E-2</c:v>
                </c:pt>
                <c:pt idx="639">
                  <c:v>6.0999999999999943E-2</c:v>
                </c:pt>
                <c:pt idx="640">
                  <c:v>-8.9999999999999858E-2</c:v>
                </c:pt>
                <c:pt idx="641">
                  <c:v>2.0000000000002238E-3</c:v>
                </c:pt>
                <c:pt idx="642">
                  <c:v>3.8999999999999702E-2</c:v>
                </c:pt>
                <c:pt idx="643">
                  <c:v>-4.8000000000000043E-2</c:v>
                </c:pt>
                <c:pt idx="644">
                  <c:v>-4.1999999999999815E-2</c:v>
                </c:pt>
                <c:pt idx="645">
                  <c:v>-7.8000000000000291E-2</c:v>
                </c:pt>
                <c:pt idx="646">
                  <c:v>4.9999999999999822E-2</c:v>
                </c:pt>
                <c:pt idx="647">
                  <c:v>2.0000000000000462E-2</c:v>
                </c:pt>
                <c:pt idx="648">
                  <c:v>2.4000000000000021E-2</c:v>
                </c:pt>
                <c:pt idx="649">
                  <c:v>5.4999999999999716E-2</c:v>
                </c:pt>
                <c:pt idx="650">
                  <c:v>6.7000000000000171E-2</c:v>
                </c:pt>
                <c:pt idx="651">
                  <c:v>-5.2000000000000046E-2</c:v>
                </c:pt>
                <c:pt idx="652">
                  <c:v>0</c:v>
                </c:pt>
                <c:pt idx="653">
                  <c:v>4.8000000000000043E-2</c:v>
                </c:pt>
                <c:pt idx="654">
                  <c:v>5.9999999999997833E-3</c:v>
                </c:pt>
                <c:pt idx="655">
                  <c:v>-4.2999999999999705E-2</c:v>
                </c:pt>
                <c:pt idx="656">
                  <c:v>-6.999999999999984E-2</c:v>
                </c:pt>
                <c:pt idx="657">
                  <c:v>-6.0999999999999943E-2</c:v>
                </c:pt>
                <c:pt idx="658">
                  <c:v>-4.2000000000000703E-2</c:v>
                </c:pt>
                <c:pt idx="659">
                  <c:v>4.4000000000000483E-2</c:v>
                </c:pt>
                <c:pt idx="660">
                  <c:v>-4.0000000000000036E-2</c:v>
                </c:pt>
                <c:pt idx="661">
                  <c:v>-6.2999999999999723E-2</c:v>
                </c:pt>
                <c:pt idx="662">
                  <c:v>1.9000000000000128E-2</c:v>
                </c:pt>
                <c:pt idx="663">
                  <c:v>2.1999999999999353E-2</c:v>
                </c:pt>
                <c:pt idx="664">
                  <c:v>-5.9000000000000163E-2</c:v>
                </c:pt>
                <c:pt idx="665">
                  <c:v>-3.7999999999999368E-2</c:v>
                </c:pt>
                <c:pt idx="666">
                  <c:v>4.0000000000000036E-2</c:v>
                </c:pt>
                <c:pt idx="667">
                  <c:v>2.9999999999999361E-2</c:v>
                </c:pt>
                <c:pt idx="668">
                  <c:v>-8.3999999999999631E-2</c:v>
                </c:pt>
                <c:pt idx="669">
                  <c:v>0.12300000000000022</c:v>
                </c:pt>
                <c:pt idx="670">
                  <c:v>0</c:v>
                </c:pt>
                <c:pt idx="671">
                  <c:v>2.8999999999999915E-2</c:v>
                </c:pt>
                <c:pt idx="672">
                  <c:v>-4.9000000000000377E-2</c:v>
                </c:pt>
                <c:pt idx="673">
                  <c:v>-0.13999999999999968</c:v>
                </c:pt>
                <c:pt idx="674">
                  <c:v>3.0999999999999694E-2</c:v>
                </c:pt>
                <c:pt idx="675">
                  <c:v>6.0000000000000497E-2</c:v>
                </c:pt>
                <c:pt idx="676">
                  <c:v>-2.5000000000000355E-2</c:v>
                </c:pt>
                <c:pt idx="677">
                  <c:v>-4.9999999999998934E-3</c:v>
                </c:pt>
                <c:pt idx="678">
                  <c:v>-4.6000000000000263E-2</c:v>
                </c:pt>
                <c:pt idx="679">
                  <c:v>0.16300000000000026</c:v>
                </c:pt>
                <c:pt idx="680">
                  <c:v>3.5000000000000142E-2</c:v>
                </c:pt>
                <c:pt idx="681">
                  <c:v>-2.7000000000000135E-2</c:v>
                </c:pt>
                <c:pt idx="682">
                  <c:v>-1.499999999999968E-2</c:v>
                </c:pt>
                <c:pt idx="683">
                  <c:v>1.0999999999999233E-2</c:v>
                </c:pt>
                <c:pt idx="684">
                  <c:v>-0.15499999999999936</c:v>
                </c:pt>
                <c:pt idx="685">
                  <c:v>1.3999999999999346E-2</c:v>
                </c:pt>
                <c:pt idx="686">
                  <c:v>-0.12999999999999989</c:v>
                </c:pt>
                <c:pt idx="687">
                  <c:v>1.9000000000000128E-2</c:v>
                </c:pt>
                <c:pt idx="688">
                  <c:v>-8.6999999999999744E-2</c:v>
                </c:pt>
                <c:pt idx="689">
                  <c:v>-5.2999999999999936E-2</c:v>
                </c:pt>
                <c:pt idx="690">
                  <c:v>5.9999999999999609E-2</c:v>
                </c:pt>
                <c:pt idx="691">
                  <c:v>1.0000000000000675E-2</c:v>
                </c:pt>
                <c:pt idx="692">
                  <c:v>0.13499999999999979</c:v>
                </c:pt>
                <c:pt idx="693">
                  <c:v>7.5000000000000178E-2</c:v>
                </c:pt>
                <c:pt idx="694">
                  <c:v>-0.1850000000000005</c:v>
                </c:pt>
                <c:pt idx="695">
                  <c:v>-2.7000000000000135E-2</c:v>
                </c:pt>
                <c:pt idx="696">
                  <c:v>-0.11500000000000021</c:v>
                </c:pt>
                <c:pt idx="697">
                  <c:v>1.0000000000000675E-2</c:v>
                </c:pt>
                <c:pt idx="698">
                  <c:v>-7.2000000000000064E-2</c:v>
                </c:pt>
                <c:pt idx="699">
                  <c:v>-3.8000000000000256E-2</c:v>
                </c:pt>
                <c:pt idx="700">
                  <c:v>5.1000000000000156E-2</c:v>
                </c:pt>
                <c:pt idx="701">
                  <c:v>-8.9000000000000412E-2</c:v>
                </c:pt>
                <c:pt idx="702">
                  <c:v>5.0000000000007816E-3</c:v>
                </c:pt>
                <c:pt idx="703">
                  <c:v>2.3999999999999133E-2</c:v>
                </c:pt>
                <c:pt idx="704">
                  <c:v>2.0000000000000462E-2</c:v>
                </c:pt>
                <c:pt idx="705">
                  <c:v>-5.7000000000000384E-2</c:v>
                </c:pt>
                <c:pt idx="706">
                  <c:v>-2.0999999999999908E-2</c:v>
                </c:pt>
                <c:pt idx="707">
                  <c:v>2.4000000000000021E-2</c:v>
                </c:pt>
                <c:pt idx="708">
                  <c:v>-4.4999999999999929E-2</c:v>
                </c:pt>
                <c:pt idx="709">
                  <c:v>-1.499999999999968E-2</c:v>
                </c:pt>
                <c:pt idx="710">
                  <c:v>4.8999999999999488E-2</c:v>
                </c:pt>
                <c:pt idx="711">
                  <c:v>-1.499999999999968E-2</c:v>
                </c:pt>
                <c:pt idx="712">
                  <c:v>-4.3999999999999595E-2</c:v>
                </c:pt>
                <c:pt idx="713">
                  <c:v>-1.2999999999999901E-2</c:v>
                </c:pt>
                <c:pt idx="714">
                  <c:v>1.499999999999968E-2</c:v>
                </c:pt>
                <c:pt idx="715">
                  <c:v>-9.4000000000000306E-2</c:v>
                </c:pt>
                <c:pt idx="716">
                  <c:v>-8.0000000000000071E-3</c:v>
                </c:pt>
                <c:pt idx="717">
                  <c:v>3.3999999999999808E-2</c:v>
                </c:pt>
                <c:pt idx="718">
                  <c:v>7.8000000000000291E-2</c:v>
                </c:pt>
                <c:pt idx="719">
                  <c:v>1.499999999999968E-2</c:v>
                </c:pt>
                <c:pt idx="720">
                  <c:v>-3.2999999999999474E-2</c:v>
                </c:pt>
                <c:pt idx="721">
                  <c:v>-2.2000000000000242E-2</c:v>
                </c:pt>
                <c:pt idx="722">
                  <c:v>2.2000000000000242E-2</c:v>
                </c:pt>
                <c:pt idx="723">
                  <c:v>-1.2000000000000455E-2</c:v>
                </c:pt>
                <c:pt idx="724">
                  <c:v>2.6000000000000689E-2</c:v>
                </c:pt>
                <c:pt idx="725">
                  <c:v>0.12699999999999978</c:v>
                </c:pt>
                <c:pt idx="726">
                  <c:v>3.6999999999999922E-2</c:v>
                </c:pt>
                <c:pt idx="727">
                  <c:v>-1.1000000000000121E-2</c:v>
                </c:pt>
                <c:pt idx="728">
                  <c:v>-1.1999999999999567E-2</c:v>
                </c:pt>
                <c:pt idx="729">
                  <c:v>2.4999999999999467E-2</c:v>
                </c:pt>
                <c:pt idx="730">
                  <c:v>-2.0999999999999908E-2</c:v>
                </c:pt>
                <c:pt idx="731">
                  <c:v>-4.0000000000000036E-2</c:v>
                </c:pt>
                <c:pt idx="732">
                  <c:v>1.9999999999997797E-3</c:v>
                </c:pt>
                <c:pt idx="733">
                  <c:v>-4.1999999999999815E-2</c:v>
                </c:pt>
                <c:pt idx="734">
                  <c:v>-2.4000000000000021E-2</c:v>
                </c:pt>
                <c:pt idx="735">
                  <c:v>1.6000000000000014E-2</c:v>
                </c:pt>
                <c:pt idx="736">
                  <c:v>-1.1000000000000121E-2</c:v>
                </c:pt>
                <c:pt idx="737">
                  <c:v>4.4000000000000483E-2</c:v>
                </c:pt>
                <c:pt idx="738">
                  <c:v>8.599999999999941E-2</c:v>
                </c:pt>
                <c:pt idx="739">
                  <c:v>-2.8999999999999915E-2</c:v>
                </c:pt>
                <c:pt idx="740">
                  <c:v>1.8000000000000682E-2</c:v>
                </c:pt>
                <c:pt idx="741">
                  <c:v>8.9999999999994529E-3</c:v>
                </c:pt>
                <c:pt idx="742">
                  <c:v>1.000000000000334E-3</c:v>
                </c:pt>
                <c:pt idx="743">
                  <c:v>-1.7999999999999794E-2</c:v>
                </c:pt>
                <c:pt idx="744">
                  <c:v>-6.1000000000000831E-2</c:v>
                </c:pt>
                <c:pt idx="745">
                  <c:v>6.0000000000002274E-3</c:v>
                </c:pt>
                <c:pt idx="746">
                  <c:v>-9.6999999999999531E-2</c:v>
                </c:pt>
                <c:pt idx="747">
                  <c:v>2.4000000000000021E-2</c:v>
                </c:pt>
                <c:pt idx="748">
                  <c:v>-2.8000000000000469E-2</c:v>
                </c:pt>
                <c:pt idx="749">
                  <c:v>3.3999999999999808E-2</c:v>
                </c:pt>
                <c:pt idx="750">
                  <c:v>6.5000000000000391E-2</c:v>
                </c:pt>
                <c:pt idx="751">
                  <c:v>-1.7000000000000348E-2</c:v>
                </c:pt>
                <c:pt idx="752">
                  <c:v>-9.9999999999944578E-4</c:v>
                </c:pt>
                <c:pt idx="753">
                  <c:v>-1.5000000000000568E-2</c:v>
                </c:pt>
                <c:pt idx="754">
                  <c:v>2.8999999999999915E-2</c:v>
                </c:pt>
                <c:pt idx="755">
                  <c:v>5.200000000000049E-2</c:v>
                </c:pt>
                <c:pt idx="756">
                  <c:v>8.6999999999999744E-2</c:v>
                </c:pt>
                <c:pt idx="757">
                  <c:v>-2.1999999999999353E-2</c:v>
                </c:pt>
                <c:pt idx="758">
                  <c:v>-3.1000000000000583E-2</c:v>
                </c:pt>
                <c:pt idx="759">
                  <c:v>-8.8000000000000078E-2</c:v>
                </c:pt>
                <c:pt idx="760">
                  <c:v>7.8999999999999737E-2</c:v>
                </c:pt>
                <c:pt idx="761">
                  <c:v>-2.9999999999992255E-3</c:v>
                </c:pt>
                <c:pt idx="762">
                  <c:v>7.3999999999999844E-2</c:v>
                </c:pt>
                <c:pt idx="763">
                  <c:v>-6.0999999999999943E-2</c:v>
                </c:pt>
                <c:pt idx="764">
                  <c:v>-1.4000000000000234E-2</c:v>
                </c:pt>
                <c:pt idx="765">
                  <c:v>9.9999999999997868E-3</c:v>
                </c:pt>
                <c:pt idx="766">
                  <c:v>6.0000000000002274E-3</c:v>
                </c:pt>
                <c:pt idx="767">
                  <c:v>1.6000000000000014E-2</c:v>
                </c:pt>
                <c:pt idx="768">
                  <c:v>3.8000000000000256E-2</c:v>
                </c:pt>
                <c:pt idx="769">
                  <c:v>-4.1000000000000369E-2</c:v>
                </c:pt>
                <c:pt idx="770">
                  <c:v>-5.2999999999999936E-2</c:v>
                </c:pt>
                <c:pt idx="771">
                  <c:v>6.0000000000002274E-3</c:v>
                </c:pt>
                <c:pt idx="772">
                  <c:v>0</c:v>
                </c:pt>
                <c:pt idx="773">
                  <c:v>-4.6000000000000263E-2</c:v>
                </c:pt>
                <c:pt idx="774">
                  <c:v>-8.4999999999999964E-2</c:v>
                </c:pt>
                <c:pt idx="775">
                  <c:v>9.4999999999999751E-2</c:v>
                </c:pt>
                <c:pt idx="776">
                  <c:v>-0.11399999999999988</c:v>
                </c:pt>
                <c:pt idx="777">
                  <c:v>1.6000000000000014E-2</c:v>
                </c:pt>
                <c:pt idx="778">
                  <c:v>3.0000000000000249E-2</c:v>
                </c:pt>
                <c:pt idx="779">
                  <c:v>-3.0000000000001137E-3</c:v>
                </c:pt>
                <c:pt idx="780">
                  <c:v>7.8999999999999737E-2</c:v>
                </c:pt>
                <c:pt idx="781">
                  <c:v>-3.3999999999999808E-2</c:v>
                </c:pt>
                <c:pt idx="782">
                  <c:v>1.5000000000000568E-2</c:v>
                </c:pt>
                <c:pt idx="783">
                  <c:v>-1.3000000000000789E-2</c:v>
                </c:pt>
                <c:pt idx="784">
                  <c:v>3.2000000000000028E-2</c:v>
                </c:pt>
                <c:pt idx="785">
                  <c:v>-2.7999999999999581E-2</c:v>
                </c:pt>
                <c:pt idx="786">
                  <c:v>-5.1999999999999602E-2</c:v>
                </c:pt>
                <c:pt idx="787">
                  <c:v>5.9999999999993392E-3</c:v>
                </c:pt>
                <c:pt idx="788">
                  <c:v>0</c:v>
                </c:pt>
                <c:pt idx="789">
                  <c:v>7.6000000000000512E-2</c:v>
                </c:pt>
                <c:pt idx="790">
                  <c:v>-3.0000000000001137E-3</c:v>
                </c:pt>
                <c:pt idx="791">
                  <c:v>5.0999999999999268E-2</c:v>
                </c:pt>
                <c:pt idx="792">
                  <c:v>0.10200000000000031</c:v>
                </c:pt>
                <c:pt idx="793">
                  <c:v>4.1000000000000369E-2</c:v>
                </c:pt>
                <c:pt idx="794">
                  <c:v>-0.10800000000000054</c:v>
                </c:pt>
                <c:pt idx="795">
                  <c:v>3.0000000000001137E-3</c:v>
                </c:pt>
                <c:pt idx="796">
                  <c:v>3.900000000000059E-2</c:v>
                </c:pt>
                <c:pt idx="797">
                  <c:v>-1.9000000000000128E-2</c:v>
                </c:pt>
                <c:pt idx="798">
                  <c:v>-4.9999999999998934E-3</c:v>
                </c:pt>
                <c:pt idx="799">
                  <c:v>8.8000000000000078E-2</c:v>
                </c:pt>
                <c:pt idx="800">
                  <c:v>4.3999999999999595E-2</c:v>
                </c:pt>
                <c:pt idx="801">
                  <c:v>-9.9999999999997868E-3</c:v>
                </c:pt>
                <c:pt idx="802">
                  <c:v>-1.1000000000000121E-2</c:v>
                </c:pt>
                <c:pt idx="803">
                  <c:v>6.2999999999999723E-2</c:v>
                </c:pt>
                <c:pt idx="804">
                  <c:v>8.1000000000000405E-2</c:v>
                </c:pt>
                <c:pt idx="805">
                  <c:v>-2.2000000000000242E-2</c:v>
                </c:pt>
                <c:pt idx="806">
                  <c:v>8.1000000000000405E-2</c:v>
                </c:pt>
                <c:pt idx="807">
                  <c:v>-8.0000000000000071E-3</c:v>
                </c:pt>
                <c:pt idx="808">
                  <c:v>-3.5000000000000142E-2</c:v>
                </c:pt>
                <c:pt idx="809">
                  <c:v>1.9999999999997797E-3</c:v>
                </c:pt>
                <c:pt idx="810">
                  <c:v>-1.2999999999999901E-2</c:v>
                </c:pt>
                <c:pt idx="811">
                  <c:v>-3.0000000000000249E-2</c:v>
                </c:pt>
                <c:pt idx="812">
                  <c:v>-1.9000000000000128E-2</c:v>
                </c:pt>
                <c:pt idx="813">
                  <c:v>1.7999999999999794E-2</c:v>
                </c:pt>
                <c:pt idx="814">
                  <c:v>-2.0999999999999908E-2</c:v>
                </c:pt>
                <c:pt idx="815">
                  <c:v>4.1000000000000369E-2</c:v>
                </c:pt>
                <c:pt idx="816">
                  <c:v>-1.7000000000000348E-2</c:v>
                </c:pt>
                <c:pt idx="817">
                  <c:v>-8.1999999999999851E-2</c:v>
                </c:pt>
                <c:pt idx="818">
                  <c:v>-3.5000000000000142E-2</c:v>
                </c:pt>
                <c:pt idx="819">
                  <c:v>-2.0999999999999908E-2</c:v>
                </c:pt>
                <c:pt idx="820">
                  <c:v>0</c:v>
                </c:pt>
                <c:pt idx="821">
                  <c:v>1.2999999999999901E-2</c:v>
                </c:pt>
                <c:pt idx="822">
                  <c:v>2.0000000000006679E-3</c:v>
                </c:pt>
                <c:pt idx="823">
                  <c:v>-1.000000000000334E-3</c:v>
                </c:pt>
                <c:pt idx="824">
                  <c:v>-1.000000000000334E-3</c:v>
                </c:pt>
                <c:pt idx="825">
                  <c:v>7.0000000000000284E-2</c:v>
                </c:pt>
                <c:pt idx="826">
                  <c:v>6.899999999999995E-2</c:v>
                </c:pt>
                <c:pt idx="827">
                  <c:v>3.5000000000000142E-2</c:v>
                </c:pt>
                <c:pt idx="828">
                  <c:v>-0.11000000000000032</c:v>
                </c:pt>
                <c:pt idx="829">
                  <c:v>7.6000000000000512E-2</c:v>
                </c:pt>
                <c:pt idx="830">
                  <c:v>-1.7000000000000348E-2</c:v>
                </c:pt>
                <c:pt idx="831">
                  <c:v>-8.8999999999999524E-2</c:v>
                </c:pt>
                <c:pt idx="832">
                  <c:v>7.299999999999951E-2</c:v>
                </c:pt>
                <c:pt idx="833">
                  <c:v>5.600000000000005E-2</c:v>
                </c:pt>
                <c:pt idx="834">
                  <c:v>2.8999999999999915E-2</c:v>
                </c:pt>
                <c:pt idx="835">
                  <c:v>4.1000000000000369E-2</c:v>
                </c:pt>
                <c:pt idx="836">
                  <c:v>-3.3000000000000362E-2</c:v>
                </c:pt>
                <c:pt idx="837">
                  <c:v>-4.4999999999999929E-2</c:v>
                </c:pt>
                <c:pt idx="838">
                  <c:v>-5.7999999999999829E-2</c:v>
                </c:pt>
                <c:pt idx="839">
                  <c:v>3.8999999999999702E-2</c:v>
                </c:pt>
                <c:pt idx="840">
                  <c:v>6.4000000000000057E-2</c:v>
                </c:pt>
                <c:pt idx="841">
                  <c:v>-2.8999999999999915E-2</c:v>
                </c:pt>
                <c:pt idx="842">
                  <c:v>4.9999999999998934E-3</c:v>
                </c:pt>
                <c:pt idx="843">
                  <c:v>0.13499999999999979</c:v>
                </c:pt>
                <c:pt idx="844">
                  <c:v>8.6000000000000298E-2</c:v>
                </c:pt>
                <c:pt idx="845">
                  <c:v>-6.4000000000000057E-2</c:v>
                </c:pt>
                <c:pt idx="846">
                  <c:v>4.9999999999999822E-2</c:v>
                </c:pt>
                <c:pt idx="847">
                  <c:v>2.0000000000000462E-2</c:v>
                </c:pt>
                <c:pt idx="848">
                  <c:v>4.0000000000000036E-2</c:v>
                </c:pt>
                <c:pt idx="849">
                  <c:v>-9.4000000000000306E-2</c:v>
                </c:pt>
                <c:pt idx="850">
                  <c:v>3.3000000000000362E-2</c:v>
                </c:pt>
                <c:pt idx="851">
                  <c:v>-1.5000000000000568E-2</c:v>
                </c:pt>
                <c:pt idx="852">
                  <c:v>-5.7999999999999829E-2</c:v>
                </c:pt>
                <c:pt idx="853">
                  <c:v>-8.1999999999999851E-2</c:v>
                </c:pt>
                <c:pt idx="854">
                  <c:v>-2.5000000000000355E-2</c:v>
                </c:pt>
                <c:pt idx="855">
                  <c:v>1.000000000000334E-3</c:v>
                </c:pt>
                <c:pt idx="856">
                  <c:v>-3.8999999999999702E-2</c:v>
                </c:pt>
                <c:pt idx="857">
                  <c:v>1.7999999999999794E-2</c:v>
                </c:pt>
                <c:pt idx="858">
                  <c:v>5.1999999999999602E-2</c:v>
                </c:pt>
                <c:pt idx="859">
                  <c:v>-9.1999999999999638E-2</c:v>
                </c:pt>
                <c:pt idx="860">
                  <c:v>-8.0000000000000071E-3</c:v>
                </c:pt>
                <c:pt idx="861">
                  <c:v>3.5999999999999588E-2</c:v>
                </c:pt>
                <c:pt idx="862">
                  <c:v>4.9000000000000377E-2</c:v>
                </c:pt>
                <c:pt idx="863">
                  <c:v>-1.7999999999999794E-2</c:v>
                </c:pt>
                <c:pt idx="864">
                  <c:v>-0.12999999999999989</c:v>
                </c:pt>
                <c:pt idx="865">
                  <c:v>9.9999999999997868E-3</c:v>
                </c:pt>
                <c:pt idx="866">
                  <c:v>4.9000000000000377E-2</c:v>
                </c:pt>
                <c:pt idx="867">
                  <c:v>1.9999999999997797E-3</c:v>
                </c:pt>
                <c:pt idx="868">
                  <c:v>0.10700000000000021</c:v>
                </c:pt>
                <c:pt idx="869">
                  <c:v>3.9999999999999147E-2</c:v>
                </c:pt>
                <c:pt idx="870">
                  <c:v>-7.1999999999999176E-2</c:v>
                </c:pt>
                <c:pt idx="871">
                  <c:v>1.3999999999999346E-2</c:v>
                </c:pt>
                <c:pt idx="872">
                  <c:v>-2.1999999999999353E-2</c:v>
                </c:pt>
                <c:pt idx="873">
                  <c:v>-2.4000000000000021E-2</c:v>
                </c:pt>
                <c:pt idx="874">
                  <c:v>2.8999999999999915E-2</c:v>
                </c:pt>
                <c:pt idx="875">
                  <c:v>-2.8000000000000469E-2</c:v>
                </c:pt>
                <c:pt idx="876">
                  <c:v>-4.3000000000000149E-2</c:v>
                </c:pt>
                <c:pt idx="877">
                  <c:v>-0.10899999999999999</c:v>
                </c:pt>
                <c:pt idx="878">
                  <c:v>0.13300000000000001</c:v>
                </c:pt>
                <c:pt idx="879">
                  <c:v>-4.8999999999999488E-2</c:v>
                </c:pt>
                <c:pt idx="880">
                  <c:v>-6.2000000000000277E-2</c:v>
                </c:pt>
                <c:pt idx="881">
                  <c:v>2.8999999999999915E-2</c:v>
                </c:pt>
                <c:pt idx="882">
                  <c:v>-0.10099999999999998</c:v>
                </c:pt>
                <c:pt idx="883">
                  <c:v>-1.9999999999997797E-3</c:v>
                </c:pt>
                <c:pt idx="884">
                  <c:v>-0.11000000000000032</c:v>
                </c:pt>
                <c:pt idx="885">
                  <c:v>0.10099999999999998</c:v>
                </c:pt>
                <c:pt idx="886">
                  <c:v>-9.4999999999999751E-2</c:v>
                </c:pt>
                <c:pt idx="887">
                  <c:v>-7.3999999999999844E-2</c:v>
                </c:pt>
                <c:pt idx="888">
                  <c:v>7.2000000000000064E-2</c:v>
                </c:pt>
                <c:pt idx="889">
                  <c:v>-1.6000000000000014E-2</c:v>
                </c:pt>
                <c:pt idx="890">
                  <c:v>8.599999999999941E-2</c:v>
                </c:pt>
                <c:pt idx="891">
                  <c:v>5.9000000000000163E-2</c:v>
                </c:pt>
                <c:pt idx="892">
                  <c:v>0.10599999999999987</c:v>
                </c:pt>
                <c:pt idx="893">
                  <c:v>-0.11299999999999955</c:v>
                </c:pt>
                <c:pt idx="894">
                  <c:v>-9.6000000000000085E-2</c:v>
                </c:pt>
                <c:pt idx="895">
                  <c:v>-4.1999999999999815E-2</c:v>
                </c:pt>
                <c:pt idx="896">
                  <c:v>-7.6999999999999957E-2</c:v>
                </c:pt>
                <c:pt idx="897">
                  <c:v>8.6999999999999744E-2</c:v>
                </c:pt>
                <c:pt idx="898">
                  <c:v>-1.1000000000000121E-2</c:v>
                </c:pt>
                <c:pt idx="899">
                  <c:v>0.10299999999999976</c:v>
                </c:pt>
                <c:pt idx="900">
                  <c:v>5.7000000000000384E-2</c:v>
                </c:pt>
                <c:pt idx="901">
                  <c:v>-0.12399999999999967</c:v>
                </c:pt>
                <c:pt idx="902">
                  <c:v>-2.0999999999999908E-2</c:v>
                </c:pt>
                <c:pt idx="903">
                  <c:v>8.799999999999919E-2</c:v>
                </c:pt>
                <c:pt idx="904">
                  <c:v>-4.1999999999999815E-2</c:v>
                </c:pt>
                <c:pt idx="905">
                  <c:v>0.11500000000000021</c:v>
                </c:pt>
                <c:pt idx="906">
                  <c:v>0.14200000000000035</c:v>
                </c:pt>
                <c:pt idx="907">
                  <c:v>3.2999999999999474E-2</c:v>
                </c:pt>
                <c:pt idx="908">
                  <c:v>-0.10099999999999998</c:v>
                </c:pt>
                <c:pt idx="909">
                  <c:v>0.10700000000000021</c:v>
                </c:pt>
                <c:pt idx="910">
                  <c:v>-0.11599999999999966</c:v>
                </c:pt>
                <c:pt idx="911">
                  <c:v>-4.9000000000000377E-2</c:v>
                </c:pt>
                <c:pt idx="912">
                  <c:v>3.6999999999999922E-2</c:v>
                </c:pt>
                <c:pt idx="913">
                  <c:v>3.0000000000001137E-3</c:v>
                </c:pt>
                <c:pt idx="914">
                  <c:v>-9.9999999999997868E-3</c:v>
                </c:pt>
                <c:pt idx="915">
                  <c:v>-1.000000000000334E-3</c:v>
                </c:pt>
                <c:pt idx="916">
                  <c:v>4.1999999999999815E-2</c:v>
                </c:pt>
                <c:pt idx="917">
                  <c:v>-4.8999999999999488E-2</c:v>
                </c:pt>
                <c:pt idx="918">
                  <c:v>1.9999999999997797E-3</c:v>
                </c:pt>
                <c:pt idx="919">
                  <c:v>-9.2999999999999972E-2</c:v>
                </c:pt>
                <c:pt idx="920">
                  <c:v>7.0000000000000284E-2</c:v>
                </c:pt>
                <c:pt idx="921">
                  <c:v>-8.1000000000000405E-2</c:v>
                </c:pt>
                <c:pt idx="922">
                  <c:v>-6.5999999999999837E-2</c:v>
                </c:pt>
                <c:pt idx="923">
                  <c:v>-0.10000000000000053</c:v>
                </c:pt>
                <c:pt idx="924">
                  <c:v>9.4000000000000306E-2</c:v>
                </c:pt>
                <c:pt idx="925">
                  <c:v>3.6999999999999922E-2</c:v>
                </c:pt>
                <c:pt idx="926">
                  <c:v>-8.8000000000000078E-2</c:v>
                </c:pt>
                <c:pt idx="927">
                  <c:v>-8.2999999999999297E-2</c:v>
                </c:pt>
                <c:pt idx="928">
                  <c:v>-5.3000000000000824E-2</c:v>
                </c:pt>
                <c:pt idx="929">
                  <c:v>-6.4999999999999503E-2</c:v>
                </c:pt>
                <c:pt idx="930">
                  <c:v>0.10999999999999943</c:v>
                </c:pt>
                <c:pt idx="931">
                  <c:v>3.8000000000000256E-2</c:v>
                </c:pt>
                <c:pt idx="932">
                  <c:v>-1.9000000000000128E-2</c:v>
                </c:pt>
                <c:pt idx="933">
                  <c:v>5.400000000000027E-2</c:v>
                </c:pt>
                <c:pt idx="934">
                  <c:v>0.13400000000000034</c:v>
                </c:pt>
                <c:pt idx="935">
                  <c:v>-3.6999999999999922E-2</c:v>
                </c:pt>
                <c:pt idx="936">
                  <c:v>-5.200000000000049E-2</c:v>
                </c:pt>
                <c:pt idx="937">
                  <c:v>0.1980000000000004</c:v>
                </c:pt>
                <c:pt idx="938">
                  <c:v>-0.1509999999999998</c:v>
                </c:pt>
                <c:pt idx="939">
                  <c:v>-0.14500000000000046</c:v>
                </c:pt>
                <c:pt idx="940">
                  <c:v>0.14100000000000001</c:v>
                </c:pt>
                <c:pt idx="941">
                  <c:v>0.10700000000000021</c:v>
                </c:pt>
                <c:pt idx="942">
                  <c:v>0</c:v>
                </c:pt>
                <c:pt idx="943">
                  <c:v>7.2000000000000064E-2</c:v>
                </c:pt>
                <c:pt idx="944">
                  <c:v>0.16800000000000015</c:v>
                </c:pt>
                <c:pt idx="945">
                  <c:v>-6.4000000000000057E-2</c:v>
                </c:pt>
                <c:pt idx="946">
                  <c:v>9.9999999999997868E-3</c:v>
                </c:pt>
                <c:pt idx="947">
                  <c:v>0.11399999999999988</c:v>
                </c:pt>
                <c:pt idx="948">
                  <c:v>3.5999999999999588E-2</c:v>
                </c:pt>
                <c:pt idx="949">
                  <c:v>-5.0999999999999268E-2</c:v>
                </c:pt>
                <c:pt idx="950">
                  <c:v>-6.0000000000000497E-2</c:v>
                </c:pt>
                <c:pt idx="951">
                  <c:v>-2.5999999999999801E-2</c:v>
                </c:pt>
                <c:pt idx="952">
                  <c:v>-8.3999999999999631E-2</c:v>
                </c:pt>
                <c:pt idx="953">
                  <c:v>-3.700000000000081E-2</c:v>
                </c:pt>
                <c:pt idx="954">
                  <c:v>0.2110000000000003</c:v>
                </c:pt>
                <c:pt idx="955">
                  <c:v>2.8999999999999915E-2</c:v>
                </c:pt>
                <c:pt idx="956">
                  <c:v>1.7999999999999794E-2</c:v>
                </c:pt>
                <c:pt idx="957">
                  <c:v>-2.1999999999999353E-2</c:v>
                </c:pt>
                <c:pt idx="958">
                  <c:v>3.7999999999999368E-2</c:v>
                </c:pt>
                <c:pt idx="959">
                  <c:v>5.0000000000007816E-3</c:v>
                </c:pt>
                <c:pt idx="960">
                  <c:v>7.299999999999951E-2</c:v>
                </c:pt>
                <c:pt idx="961">
                  <c:v>0.125</c:v>
                </c:pt>
                <c:pt idx="962">
                  <c:v>-5.2000000000000046E-2</c:v>
                </c:pt>
                <c:pt idx="963">
                  <c:v>8.8999999999999968E-2</c:v>
                </c:pt>
                <c:pt idx="964">
                  <c:v>-1.2000000000000011E-2</c:v>
                </c:pt>
                <c:pt idx="965">
                  <c:v>6.4999999999999947E-2</c:v>
                </c:pt>
                <c:pt idx="966">
                  <c:v>5.0000000000000266E-2</c:v>
                </c:pt>
                <c:pt idx="967">
                  <c:v>-0.10899999999999999</c:v>
                </c:pt>
                <c:pt idx="968">
                  <c:v>8.4000000000000075E-2</c:v>
                </c:pt>
                <c:pt idx="969">
                  <c:v>5.1999999999999602E-2</c:v>
                </c:pt>
                <c:pt idx="970">
                  <c:v>8.0000000000000071E-3</c:v>
                </c:pt>
                <c:pt idx="971">
                  <c:v>-5.5999999999999606E-2</c:v>
                </c:pt>
                <c:pt idx="972">
                  <c:v>-4.0000000000000036E-2</c:v>
                </c:pt>
                <c:pt idx="973">
                  <c:v>-2.0000000000002238E-3</c:v>
                </c:pt>
                <c:pt idx="974">
                  <c:v>8.3000000000000185E-2</c:v>
                </c:pt>
                <c:pt idx="975">
                  <c:v>-4.4999999999999929E-2</c:v>
                </c:pt>
                <c:pt idx="976">
                  <c:v>-1.1000000000000121E-2</c:v>
                </c:pt>
                <c:pt idx="977">
                  <c:v>3.5000000000000142E-2</c:v>
                </c:pt>
                <c:pt idx="978">
                  <c:v>9.2999999999999972E-2</c:v>
                </c:pt>
                <c:pt idx="979">
                  <c:v>9.6000000000000085E-2</c:v>
                </c:pt>
                <c:pt idx="980">
                  <c:v>-3.3000000000000362E-2</c:v>
                </c:pt>
                <c:pt idx="981">
                  <c:v>-6.4000000000000057E-2</c:v>
                </c:pt>
                <c:pt idx="982">
                  <c:v>-1.399999999999979E-2</c:v>
                </c:pt>
                <c:pt idx="983">
                  <c:v>-4.0000000000000036E-2</c:v>
                </c:pt>
                <c:pt idx="984">
                  <c:v>-8.8999999999999968E-2</c:v>
                </c:pt>
                <c:pt idx="985">
                  <c:v>0.10299999999999976</c:v>
                </c:pt>
                <c:pt idx="986">
                  <c:v>-5.2999999999999936E-2</c:v>
                </c:pt>
                <c:pt idx="987">
                  <c:v>3.1000000000000139E-2</c:v>
                </c:pt>
                <c:pt idx="988">
                  <c:v>3.1000000000000139E-2</c:v>
                </c:pt>
                <c:pt idx="989">
                  <c:v>9.6999999999999975E-2</c:v>
                </c:pt>
                <c:pt idx="990">
                  <c:v>-0.29300000000000015</c:v>
                </c:pt>
                <c:pt idx="991">
                  <c:v>6.7000000000000171E-2</c:v>
                </c:pt>
                <c:pt idx="992">
                  <c:v>8.4999999999999964E-2</c:v>
                </c:pt>
                <c:pt idx="993">
                  <c:v>6.3000000000000167E-2</c:v>
                </c:pt>
                <c:pt idx="994">
                  <c:v>-5.1000000000000156E-2</c:v>
                </c:pt>
                <c:pt idx="995">
                  <c:v>-6.4000000000000057E-2</c:v>
                </c:pt>
                <c:pt idx="996">
                  <c:v>0.15899999999999981</c:v>
                </c:pt>
                <c:pt idx="997">
                  <c:v>1.2999999999999901E-2</c:v>
                </c:pt>
                <c:pt idx="998">
                  <c:v>6.5000000000000391E-2</c:v>
                </c:pt>
                <c:pt idx="999">
                  <c:v>-0.17900000000000027</c:v>
                </c:pt>
                <c:pt idx="1000">
                  <c:v>6.6000000000000281E-2</c:v>
                </c:pt>
                <c:pt idx="1001">
                  <c:v>-8.999999999999897E-3</c:v>
                </c:pt>
                <c:pt idx="1002">
                  <c:v>-9.8000000000000309E-2</c:v>
                </c:pt>
                <c:pt idx="1003">
                  <c:v>3.4000000000000252E-2</c:v>
                </c:pt>
                <c:pt idx="1004">
                  <c:v>8.6999999999999744E-2</c:v>
                </c:pt>
                <c:pt idx="1005">
                  <c:v>9.5000000000000195E-2</c:v>
                </c:pt>
                <c:pt idx="1006">
                  <c:v>-1.5000000000000124E-2</c:v>
                </c:pt>
                <c:pt idx="1007">
                  <c:v>-6.0000000000000053E-2</c:v>
                </c:pt>
                <c:pt idx="1008">
                  <c:v>-0.1030000000000002</c:v>
                </c:pt>
                <c:pt idx="1009">
                  <c:v>0.12300000000000022</c:v>
                </c:pt>
                <c:pt idx="1010">
                  <c:v>6.7000000000000171E-2</c:v>
                </c:pt>
                <c:pt idx="1011">
                  <c:v>-0.19100000000000028</c:v>
                </c:pt>
                <c:pt idx="1012">
                  <c:v>-5.9999999999997833E-3</c:v>
                </c:pt>
                <c:pt idx="1013">
                  <c:v>0.15799999999999992</c:v>
                </c:pt>
                <c:pt idx="1014">
                  <c:v>7.5000000000000178E-2</c:v>
                </c:pt>
                <c:pt idx="1015">
                  <c:v>-4.3000000000000149E-2</c:v>
                </c:pt>
                <c:pt idx="1016">
                  <c:v>-0.15799999999999992</c:v>
                </c:pt>
                <c:pt idx="1017">
                  <c:v>-5.1000000000000156E-2</c:v>
                </c:pt>
                <c:pt idx="1018">
                  <c:v>4.8999999999999932E-2</c:v>
                </c:pt>
                <c:pt idx="1019">
                  <c:v>-3.3999999999999808E-2</c:v>
                </c:pt>
                <c:pt idx="1020">
                  <c:v>4.0000000000000036E-3</c:v>
                </c:pt>
                <c:pt idx="1021">
                  <c:v>0.20299999999999985</c:v>
                </c:pt>
                <c:pt idx="1022">
                  <c:v>-0.129</c:v>
                </c:pt>
                <c:pt idx="1023">
                  <c:v>-3.0000000000001137E-3</c:v>
                </c:pt>
                <c:pt idx="1024">
                  <c:v>0.18300000000000027</c:v>
                </c:pt>
                <c:pt idx="1025">
                  <c:v>0.18000000000000016</c:v>
                </c:pt>
                <c:pt idx="1026">
                  <c:v>-0.13400000000000034</c:v>
                </c:pt>
                <c:pt idx="1027">
                  <c:v>5.600000000000005E-2</c:v>
                </c:pt>
                <c:pt idx="1028">
                  <c:v>6.4000000000000057E-2</c:v>
                </c:pt>
                <c:pt idx="1029">
                  <c:v>9.9000000000000199E-2</c:v>
                </c:pt>
                <c:pt idx="1030">
                  <c:v>0.17799999999999994</c:v>
                </c:pt>
                <c:pt idx="1031">
                  <c:v>0.10599999999999987</c:v>
                </c:pt>
                <c:pt idx="1032">
                  <c:v>0</c:v>
                </c:pt>
                <c:pt idx="1033">
                  <c:v>7.0000000000001172E-3</c:v>
                </c:pt>
                <c:pt idx="1034">
                  <c:v>-1.9000000000000128E-2</c:v>
                </c:pt>
                <c:pt idx="1035">
                  <c:v>-0.1160000000000001</c:v>
                </c:pt>
                <c:pt idx="1036">
                  <c:v>1.2999999999999901E-2</c:v>
                </c:pt>
                <c:pt idx="1037">
                  <c:v>-7.099999999999973E-2</c:v>
                </c:pt>
                <c:pt idx="1038">
                  <c:v>1.5000000000000124E-2</c:v>
                </c:pt>
                <c:pt idx="1039">
                  <c:v>8.999999999999897E-3</c:v>
                </c:pt>
                <c:pt idx="1040">
                  <c:v>4.0999999999999925E-2</c:v>
                </c:pt>
                <c:pt idx="1041">
                  <c:v>-3.2999999999999918E-2</c:v>
                </c:pt>
                <c:pt idx="1042">
                  <c:v>0.23399999999999999</c:v>
                </c:pt>
                <c:pt idx="1043">
                  <c:v>0.11899999999999977</c:v>
                </c:pt>
                <c:pt idx="1044">
                  <c:v>0</c:v>
                </c:pt>
                <c:pt idx="1045">
                  <c:v>0.121</c:v>
                </c:pt>
                <c:pt idx="1046">
                  <c:v>-7.7999999999999847E-2</c:v>
                </c:pt>
                <c:pt idx="1047">
                  <c:v>2.7000000000000135E-2</c:v>
                </c:pt>
                <c:pt idx="1048">
                  <c:v>-2.6000000000000245E-2</c:v>
                </c:pt>
                <c:pt idx="1049">
                  <c:v>0</c:v>
                </c:pt>
                <c:pt idx="1050">
                  <c:v>-5.9999999999997833E-3</c:v>
                </c:pt>
                <c:pt idx="1051">
                  <c:v>2.0999999999999908E-2</c:v>
                </c:pt>
                <c:pt idx="1052">
                  <c:v>6.5999999999999837E-2</c:v>
                </c:pt>
                <c:pt idx="1053">
                  <c:v>2.8999999999999915E-2</c:v>
                </c:pt>
                <c:pt idx="1054">
                  <c:v>-0.12899999999999956</c:v>
                </c:pt>
                <c:pt idx="1055">
                  <c:v>-8.4999999999999964E-2</c:v>
                </c:pt>
                <c:pt idx="1056">
                  <c:v>-0.2200000000000002</c:v>
                </c:pt>
                <c:pt idx="1057">
                  <c:v>-8.8000000000000078E-2</c:v>
                </c:pt>
                <c:pt idx="1058">
                  <c:v>-1.7999999999999794E-2</c:v>
                </c:pt>
                <c:pt idx="1059">
                  <c:v>-2.4000000000000021E-2</c:v>
                </c:pt>
                <c:pt idx="1060">
                  <c:v>4.4000000000000039E-2</c:v>
                </c:pt>
                <c:pt idx="1061">
                  <c:v>-0.10899999999999999</c:v>
                </c:pt>
                <c:pt idx="1062">
                  <c:v>2.4999999999999911E-2</c:v>
                </c:pt>
                <c:pt idx="1063">
                  <c:v>8.4000000000000075E-2</c:v>
                </c:pt>
                <c:pt idx="1064">
                  <c:v>-0.121</c:v>
                </c:pt>
                <c:pt idx="1065">
                  <c:v>-1.2000000000000011E-2</c:v>
                </c:pt>
                <c:pt idx="1066">
                  <c:v>-3.9000000000000146E-2</c:v>
                </c:pt>
                <c:pt idx="1067">
                  <c:v>-0.2240000000000002</c:v>
                </c:pt>
                <c:pt idx="1068">
                  <c:v>-8.4999999999999964E-2</c:v>
                </c:pt>
                <c:pt idx="1069">
                  <c:v>0</c:v>
                </c:pt>
                <c:pt idx="1070">
                  <c:v>-9.6999999999999975E-2</c:v>
                </c:pt>
                <c:pt idx="1071">
                  <c:v>-0.16100000000000003</c:v>
                </c:pt>
                <c:pt idx="1072">
                  <c:v>8.7000000000000188E-2</c:v>
                </c:pt>
                <c:pt idx="1073">
                  <c:v>0.20800000000000018</c:v>
                </c:pt>
                <c:pt idx="1074">
                  <c:v>-0.42000000000000037</c:v>
                </c:pt>
                <c:pt idx="1075">
                  <c:v>-0.20900000000000007</c:v>
                </c:pt>
                <c:pt idx="1076">
                  <c:v>-7.7999999999999403E-2</c:v>
                </c:pt>
                <c:pt idx="1077">
                  <c:v>-3.6000000000000476E-2</c:v>
                </c:pt>
                <c:pt idx="1078">
                  <c:v>-0.12800000000000011</c:v>
                </c:pt>
                <c:pt idx="1079">
                  <c:v>0.18700000000000028</c:v>
                </c:pt>
                <c:pt idx="1080">
                  <c:v>-2.2999999999999687E-2</c:v>
                </c:pt>
                <c:pt idx="1081">
                  <c:v>0</c:v>
                </c:pt>
                <c:pt idx="1082">
                  <c:v>-8.1000000000000405E-2</c:v>
                </c:pt>
                <c:pt idx="1083">
                  <c:v>7.5000000000000178E-2</c:v>
                </c:pt>
                <c:pt idx="1084">
                  <c:v>2.2999999999999687E-2</c:v>
                </c:pt>
                <c:pt idx="1085">
                  <c:v>-1.699999999999946E-2</c:v>
                </c:pt>
                <c:pt idx="1086">
                  <c:v>-0.13000000000000078</c:v>
                </c:pt>
                <c:pt idx="1087">
                  <c:v>-4.3999999999999595E-2</c:v>
                </c:pt>
                <c:pt idx="1088">
                  <c:v>3.5999999999999588E-2</c:v>
                </c:pt>
                <c:pt idx="1089">
                  <c:v>9.300000000000086E-2</c:v>
                </c:pt>
                <c:pt idx="1090">
                  <c:v>4.5999999999999375E-2</c:v>
                </c:pt>
                <c:pt idx="1091">
                  <c:v>0.14599999999999991</c:v>
                </c:pt>
                <c:pt idx="1092">
                  <c:v>-2.4000000000000021E-2</c:v>
                </c:pt>
                <c:pt idx="1093">
                  <c:v>1.9000000000000128E-2</c:v>
                </c:pt>
                <c:pt idx="1094">
                  <c:v>-4.9999999999998934E-3</c:v>
                </c:pt>
                <c:pt idx="1095">
                  <c:v>-0.16099999999999959</c:v>
                </c:pt>
                <c:pt idx="1096">
                  <c:v>-3.900000000000059E-2</c:v>
                </c:pt>
                <c:pt idx="1097">
                  <c:v>-6.7999999999999616E-2</c:v>
                </c:pt>
                <c:pt idx="1098">
                  <c:v>6.7000000000000171E-2</c:v>
                </c:pt>
                <c:pt idx="1099">
                  <c:v>6.4999999999999503E-2</c:v>
                </c:pt>
                <c:pt idx="1100">
                  <c:v>-8.4999999999999964E-2</c:v>
                </c:pt>
                <c:pt idx="1101">
                  <c:v>0.13999999999999968</c:v>
                </c:pt>
                <c:pt idx="1102">
                  <c:v>0</c:v>
                </c:pt>
                <c:pt idx="1103">
                  <c:v>3.4000000000000696E-2</c:v>
                </c:pt>
                <c:pt idx="1104">
                  <c:v>5.3999999999999382E-2</c:v>
                </c:pt>
                <c:pt idx="1105">
                  <c:v>1.8000000000000682E-2</c:v>
                </c:pt>
                <c:pt idx="1106">
                  <c:v>5.7999999999999829E-2</c:v>
                </c:pt>
                <c:pt idx="1107">
                  <c:v>-0.11500000000000021</c:v>
                </c:pt>
                <c:pt idx="1108">
                  <c:v>-6.4000000000000057E-2</c:v>
                </c:pt>
                <c:pt idx="1109">
                  <c:v>-6.4000000000000057E-2</c:v>
                </c:pt>
                <c:pt idx="1110">
                  <c:v>-9.6000000000000085E-2</c:v>
                </c:pt>
                <c:pt idx="1111">
                  <c:v>0.1980000000000004</c:v>
                </c:pt>
                <c:pt idx="1112">
                  <c:v>-0.25700000000000056</c:v>
                </c:pt>
                <c:pt idx="1113">
                  <c:v>-3.8999999999999702E-2</c:v>
                </c:pt>
                <c:pt idx="1114">
                  <c:v>-3.0000000000001137E-3</c:v>
                </c:pt>
                <c:pt idx="1115">
                  <c:v>3.2000000000000028E-2</c:v>
                </c:pt>
                <c:pt idx="1116">
                  <c:v>-4.0999999999999481E-2</c:v>
                </c:pt>
                <c:pt idx="1117">
                  <c:v>3.8999999999999702E-2</c:v>
                </c:pt>
                <c:pt idx="1118">
                  <c:v>0.19299999999999962</c:v>
                </c:pt>
                <c:pt idx="1119">
                  <c:v>0.11600000000000055</c:v>
                </c:pt>
                <c:pt idx="1120">
                  <c:v>-1.7999999999999794E-2</c:v>
                </c:pt>
                <c:pt idx="1121">
                  <c:v>6.7999999999999616E-2</c:v>
                </c:pt>
                <c:pt idx="1122">
                  <c:v>-0.29199999999999982</c:v>
                </c:pt>
                <c:pt idx="1123">
                  <c:v>9.3999999999999417E-2</c:v>
                </c:pt>
                <c:pt idx="1124">
                  <c:v>-4.9999999999998934E-3</c:v>
                </c:pt>
                <c:pt idx="1125">
                  <c:v>5.600000000000005E-2</c:v>
                </c:pt>
                <c:pt idx="1126">
                  <c:v>-9.6000000000000085E-2</c:v>
                </c:pt>
                <c:pt idx="1127">
                  <c:v>-3.5999999999999588E-2</c:v>
                </c:pt>
                <c:pt idx="1128">
                  <c:v>4.3000000000000149E-2</c:v>
                </c:pt>
                <c:pt idx="1129">
                  <c:v>-5.9000000000000163E-2</c:v>
                </c:pt>
                <c:pt idx="1130">
                  <c:v>-3.6999999999999922E-2</c:v>
                </c:pt>
                <c:pt idx="1131">
                  <c:v>-6.8000000000000504E-2</c:v>
                </c:pt>
                <c:pt idx="1132">
                  <c:v>0</c:v>
                </c:pt>
                <c:pt idx="1133">
                  <c:v>4.7000000000000597E-2</c:v>
                </c:pt>
                <c:pt idx="1134">
                  <c:v>-4.9999999999998934E-3</c:v>
                </c:pt>
                <c:pt idx="1135">
                  <c:v>-6.0000000000002274E-3</c:v>
                </c:pt>
                <c:pt idx="1136">
                  <c:v>-6.9999999999996732E-3</c:v>
                </c:pt>
                <c:pt idx="1137">
                  <c:v>-7.2000000000000064E-2</c:v>
                </c:pt>
                <c:pt idx="1138">
                  <c:v>3.9999999999995595E-3</c:v>
                </c:pt>
                <c:pt idx="1139">
                  <c:v>1.7000000000000348E-2</c:v>
                </c:pt>
                <c:pt idx="1140">
                  <c:v>-2.0000000000000462E-2</c:v>
                </c:pt>
                <c:pt idx="1141">
                  <c:v>2.7000000000000135E-2</c:v>
                </c:pt>
                <c:pt idx="1142">
                  <c:v>-2.8999999999999915E-2</c:v>
                </c:pt>
                <c:pt idx="1143">
                  <c:v>-5.400000000000027E-2</c:v>
                </c:pt>
                <c:pt idx="1144">
                  <c:v>-4.1999999999999815E-2</c:v>
                </c:pt>
                <c:pt idx="1145">
                  <c:v>2.5999999999999801E-2</c:v>
                </c:pt>
                <c:pt idx="1146">
                  <c:v>-6.899999999999995E-2</c:v>
                </c:pt>
                <c:pt idx="1147">
                  <c:v>6.899999999999995E-2</c:v>
                </c:pt>
                <c:pt idx="1148">
                  <c:v>-1.7999999999999794E-2</c:v>
                </c:pt>
                <c:pt idx="1149">
                  <c:v>-0.1379999999999999</c:v>
                </c:pt>
                <c:pt idx="1150">
                  <c:v>5.1999999999999602E-2</c:v>
                </c:pt>
                <c:pt idx="1151">
                  <c:v>5.1000000000000156E-2</c:v>
                </c:pt>
                <c:pt idx="1152">
                  <c:v>2.8999999999999915E-2</c:v>
                </c:pt>
                <c:pt idx="1153">
                  <c:v>-1.1999999999999567E-2</c:v>
                </c:pt>
                <c:pt idx="1154">
                  <c:v>-7.2000000000000064E-2</c:v>
                </c:pt>
                <c:pt idx="1155">
                  <c:v>2.0999999999999908E-2</c:v>
                </c:pt>
                <c:pt idx="1156">
                  <c:v>2.2999999999999687E-2</c:v>
                </c:pt>
                <c:pt idx="1157">
                  <c:v>-8.3999999999999631E-2</c:v>
                </c:pt>
                <c:pt idx="1158">
                  <c:v>8.3999999999999631E-2</c:v>
                </c:pt>
                <c:pt idx="1159">
                  <c:v>-7.299999999999951E-2</c:v>
                </c:pt>
                <c:pt idx="1160">
                  <c:v>1.499999999999968E-2</c:v>
                </c:pt>
                <c:pt idx="1161">
                  <c:v>3.8000000000000256E-2</c:v>
                </c:pt>
                <c:pt idx="1162">
                  <c:v>-2.7000000000000135E-2</c:v>
                </c:pt>
                <c:pt idx="1163">
                  <c:v>4.1000000000000369E-2</c:v>
                </c:pt>
                <c:pt idx="1164">
                  <c:v>2.1999999999999353E-2</c:v>
                </c:pt>
                <c:pt idx="1165">
                  <c:v>0.12700000000000067</c:v>
                </c:pt>
                <c:pt idx="1166">
                  <c:v>1.1999999999999567E-2</c:v>
                </c:pt>
                <c:pt idx="1167">
                  <c:v>-9.4000000000000306E-2</c:v>
                </c:pt>
                <c:pt idx="1168">
                  <c:v>0.12600000000000033</c:v>
                </c:pt>
                <c:pt idx="1169">
                  <c:v>-3.9999999999995595E-3</c:v>
                </c:pt>
                <c:pt idx="1170">
                  <c:v>-3.2000000000000028E-2</c:v>
                </c:pt>
                <c:pt idx="1171">
                  <c:v>-3.4000000000000696E-2</c:v>
                </c:pt>
                <c:pt idx="1172">
                  <c:v>-4.8999999999999488E-2</c:v>
                </c:pt>
                <c:pt idx="1173">
                  <c:v>-1.9999999999997797E-3</c:v>
                </c:pt>
                <c:pt idx="1174">
                  <c:v>3.2999999999999474E-2</c:v>
                </c:pt>
                <c:pt idx="1175">
                  <c:v>-4.6000000000000263E-2</c:v>
                </c:pt>
                <c:pt idx="1176">
                  <c:v>2.4000000000000021E-2</c:v>
                </c:pt>
                <c:pt idx="1177">
                  <c:v>3.0000000000001137E-3</c:v>
                </c:pt>
                <c:pt idx="1178">
                  <c:v>-8.0000000000000071E-2</c:v>
                </c:pt>
                <c:pt idx="1179">
                  <c:v>-4.1999999999999815E-2</c:v>
                </c:pt>
                <c:pt idx="1180">
                  <c:v>6.9999999999996732E-3</c:v>
                </c:pt>
                <c:pt idx="1181">
                  <c:v>-6.4999999999999503E-2</c:v>
                </c:pt>
                <c:pt idx="1182">
                  <c:v>-2.2999999999999687E-2</c:v>
                </c:pt>
                <c:pt idx="1183">
                  <c:v>-3.4000000000000696E-2</c:v>
                </c:pt>
                <c:pt idx="1184">
                  <c:v>4.4999999999999929E-2</c:v>
                </c:pt>
                <c:pt idx="1185">
                  <c:v>-5.4999999999999716E-2</c:v>
                </c:pt>
                <c:pt idx="1186">
                  <c:v>-2.2999999999999687E-2</c:v>
                </c:pt>
                <c:pt idx="1187">
                  <c:v>1.9999999999997797E-3</c:v>
                </c:pt>
                <c:pt idx="1188">
                  <c:v>3.2000000000000028E-2</c:v>
                </c:pt>
                <c:pt idx="1189">
                  <c:v>6.2999999999999723E-2</c:v>
                </c:pt>
                <c:pt idx="1190">
                  <c:v>-4.9999999999998934E-3</c:v>
                </c:pt>
                <c:pt idx="1191">
                  <c:v>6.899999999999995E-2</c:v>
                </c:pt>
                <c:pt idx="1192">
                  <c:v>6.0000000000002274E-3</c:v>
                </c:pt>
                <c:pt idx="1193">
                  <c:v>-0.1120000000000001</c:v>
                </c:pt>
                <c:pt idx="1194">
                  <c:v>3.8000000000000256E-2</c:v>
                </c:pt>
                <c:pt idx="1195">
                  <c:v>7.6999999999999957E-2</c:v>
                </c:pt>
                <c:pt idx="1196">
                  <c:v>-4.9000000000000377E-2</c:v>
                </c:pt>
                <c:pt idx="1197">
                  <c:v>-4.4999999999999929E-2</c:v>
                </c:pt>
                <c:pt idx="1198">
                  <c:v>-3.2999999999999474E-2</c:v>
                </c:pt>
                <c:pt idx="1199">
                  <c:v>5.9999999999999609E-2</c:v>
                </c:pt>
                <c:pt idx="1200">
                  <c:v>4.6999999999999709E-2</c:v>
                </c:pt>
                <c:pt idx="1201">
                  <c:v>6.8000000000000504E-2</c:v>
                </c:pt>
                <c:pt idx="1202">
                  <c:v>4.9999999999998934E-3</c:v>
                </c:pt>
                <c:pt idx="1203">
                  <c:v>-5.2999999999999936E-2</c:v>
                </c:pt>
                <c:pt idx="1204">
                  <c:v>8.1999999999999851E-2</c:v>
                </c:pt>
                <c:pt idx="1205">
                  <c:v>9.9999999999997868E-3</c:v>
                </c:pt>
                <c:pt idx="1206">
                  <c:v>-4.3000000000000149E-2</c:v>
                </c:pt>
                <c:pt idx="1207">
                  <c:v>-1.9999999999997797E-3</c:v>
                </c:pt>
                <c:pt idx="1208">
                  <c:v>2.3000000000000576E-2</c:v>
                </c:pt>
                <c:pt idx="1209">
                  <c:v>-6.2000000000000277E-2</c:v>
                </c:pt>
                <c:pt idx="1210">
                  <c:v>-2.5000000000000355E-2</c:v>
                </c:pt>
                <c:pt idx="1211">
                  <c:v>0.10400000000000009</c:v>
                </c:pt>
                <c:pt idx="1212">
                  <c:v>1.2000000000000455E-2</c:v>
                </c:pt>
                <c:pt idx="1213">
                  <c:v>-2.0000000000000462E-2</c:v>
                </c:pt>
                <c:pt idx="1214">
                  <c:v>-6.2999999999999723E-2</c:v>
                </c:pt>
                <c:pt idx="1215">
                  <c:v>-5.7999999999999829E-2</c:v>
                </c:pt>
                <c:pt idx="1216">
                  <c:v>6.1999999999999389E-2</c:v>
                </c:pt>
                <c:pt idx="1217">
                  <c:v>2.3000000000000576E-2</c:v>
                </c:pt>
                <c:pt idx="1218">
                  <c:v>7.8999999999999737E-2</c:v>
                </c:pt>
                <c:pt idx="1219">
                  <c:v>3.2000000000000028E-2</c:v>
                </c:pt>
                <c:pt idx="1220">
                  <c:v>-8.3999999999999631E-2</c:v>
                </c:pt>
                <c:pt idx="1221">
                  <c:v>-9.0000000000003411E-3</c:v>
                </c:pt>
                <c:pt idx="1222">
                  <c:v>-3.0999999999999694E-2</c:v>
                </c:pt>
                <c:pt idx="1223">
                  <c:v>4.4999999999999929E-2</c:v>
                </c:pt>
                <c:pt idx="1224">
                  <c:v>5.4999999999999716E-2</c:v>
                </c:pt>
                <c:pt idx="1225">
                  <c:v>4.6999999999999709E-2</c:v>
                </c:pt>
                <c:pt idx="1226">
                  <c:v>-4.3999999999999595E-2</c:v>
                </c:pt>
                <c:pt idx="1227">
                  <c:v>-8.0000000000000071E-3</c:v>
                </c:pt>
                <c:pt idx="1228">
                  <c:v>-3.0000000000000249E-2</c:v>
                </c:pt>
                <c:pt idx="1229">
                  <c:v>3.3000000000000362E-2</c:v>
                </c:pt>
                <c:pt idx="1230">
                  <c:v>5.1999999999999602E-2</c:v>
                </c:pt>
                <c:pt idx="1231">
                  <c:v>9.2000000000000526E-2</c:v>
                </c:pt>
                <c:pt idx="1232">
                  <c:v>4.9999999999999822E-2</c:v>
                </c:pt>
                <c:pt idx="1233">
                  <c:v>-4.9000000000000377E-2</c:v>
                </c:pt>
                <c:pt idx="1234">
                  <c:v>2.8000000000000469E-2</c:v>
                </c:pt>
                <c:pt idx="1235">
                  <c:v>-5.9000000000000163E-2</c:v>
                </c:pt>
                <c:pt idx="1236">
                  <c:v>3.3999999999999808E-2</c:v>
                </c:pt>
                <c:pt idx="1237">
                  <c:v>4.0000000000000036E-2</c:v>
                </c:pt>
                <c:pt idx="1238">
                  <c:v>-7.299999999999951E-2</c:v>
                </c:pt>
                <c:pt idx="1239">
                  <c:v>-2.7000000000000135E-2</c:v>
                </c:pt>
                <c:pt idx="1240">
                  <c:v>5.9999999999993392E-3</c:v>
                </c:pt>
                <c:pt idx="1241">
                  <c:v>0.10700000000000021</c:v>
                </c:pt>
                <c:pt idx="1242">
                  <c:v>-2.5999999999999801E-2</c:v>
                </c:pt>
                <c:pt idx="1243">
                  <c:v>-7.2000000000000064E-2</c:v>
                </c:pt>
                <c:pt idx="1244">
                  <c:v>8.3999999999999631E-2</c:v>
                </c:pt>
                <c:pt idx="1245">
                  <c:v>3.0000000000001137E-3</c:v>
                </c:pt>
                <c:pt idx="1246">
                  <c:v>-6.0999999999999943E-2</c:v>
                </c:pt>
                <c:pt idx="1247">
                  <c:v>0.20400000000000063</c:v>
                </c:pt>
                <c:pt idx="1248">
                  <c:v>0</c:v>
                </c:pt>
                <c:pt idx="1249">
                  <c:v>-5.0000000000000711E-2</c:v>
                </c:pt>
                <c:pt idx="1250">
                  <c:v>-0.1379999999999999</c:v>
                </c:pt>
                <c:pt idx="1251">
                  <c:v>6.3000000000000611E-2</c:v>
                </c:pt>
                <c:pt idx="1252">
                  <c:v>-7.8000000000000291E-2</c:v>
                </c:pt>
                <c:pt idx="1253">
                  <c:v>-8.4000000000000519E-2</c:v>
                </c:pt>
                <c:pt idx="1254">
                  <c:v>3.700000000000081E-2</c:v>
                </c:pt>
                <c:pt idx="1255">
                  <c:v>-9.8000000000000753E-2</c:v>
                </c:pt>
                <c:pt idx="1256">
                  <c:v>4.4999999999999929E-2</c:v>
                </c:pt>
                <c:pt idx="1257">
                  <c:v>-7.6999999999999957E-2</c:v>
                </c:pt>
                <c:pt idx="1258">
                  <c:v>-1.9999999999999574E-2</c:v>
                </c:pt>
                <c:pt idx="1259">
                  <c:v>-3.8000000000000256E-2</c:v>
                </c:pt>
                <c:pt idx="1260">
                  <c:v>9.1000000000000192E-2</c:v>
                </c:pt>
                <c:pt idx="1261">
                  <c:v>7.3999999999999844E-2</c:v>
                </c:pt>
                <c:pt idx="1262">
                  <c:v>3.0999999999999694E-2</c:v>
                </c:pt>
                <c:pt idx="1263">
                  <c:v>-0.11899999999999977</c:v>
                </c:pt>
                <c:pt idx="1264">
                  <c:v>-0.12899999999999956</c:v>
                </c:pt>
                <c:pt idx="1265">
                  <c:v>-6.0000000000002274E-3</c:v>
                </c:pt>
                <c:pt idx="1266">
                  <c:v>1.000000000000334E-3</c:v>
                </c:pt>
                <c:pt idx="1267">
                  <c:v>8.1999999999999851E-2</c:v>
                </c:pt>
                <c:pt idx="1268">
                  <c:v>2.8999999999999915E-2</c:v>
                </c:pt>
                <c:pt idx="1269">
                  <c:v>-6.4000000000000057E-2</c:v>
                </c:pt>
                <c:pt idx="1270">
                  <c:v>-5.7000000000000384E-2</c:v>
                </c:pt>
                <c:pt idx="1271">
                  <c:v>8.9000000000000412E-2</c:v>
                </c:pt>
                <c:pt idx="1272">
                  <c:v>0</c:v>
                </c:pt>
                <c:pt idx="1273">
                  <c:v>-6.0999999999999943E-2</c:v>
                </c:pt>
                <c:pt idx="1274">
                  <c:v>9.9999999999999645E-2</c:v>
                </c:pt>
                <c:pt idx="1275">
                  <c:v>7.9000000000000625E-2</c:v>
                </c:pt>
                <c:pt idx="1276">
                  <c:v>5.8999999999999275E-2</c:v>
                </c:pt>
                <c:pt idx="1277">
                  <c:v>-2.0999999999999908E-2</c:v>
                </c:pt>
                <c:pt idx="1278">
                  <c:v>-9.7999999999999865E-2</c:v>
                </c:pt>
                <c:pt idx="1279">
                  <c:v>0.16300000000000026</c:v>
                </c:pt>
                <c:pt idx="1280">
                  <c:v>2.8999999999999915E-2</c:v>
                </c:pt>
                <c:pt idx="1281">
                  <c:v>-5.1999999999999602E-2</c:v>
                </c:pt>
                <c:pt idx="1282">
                  <c:v>6.9999999999999396E-2</c:v>
                </c:pt>
                <c:pt idx="1283">
                  <c:v>-1.4000000000000234E-2</c:v>
                </c:pt>
                <c:pt idx="1284">
                  <c:v>-6.1999999999999389E-2</c:v>
                </c:pt>
                <c:pt idx="1285">
                  <c:v>2.8999999999999915E-2</c:v>
                </c:pt>
                <c:pt idx="1286">
                  <c:v>7.6999999999999957E-2</c:v>
                </c:pt>
                <c:pt idx="1287">
                  <c:v>1.499999999999968E-2</c:v>
                </c:pt>
                <c:pt idx="1288">
                  <c:v>-0.12899999999999956</c:v>
                </c:pt>
                <c:pt idx="1289">
                  <c:v>7.7999999999999403E-2</c:v>
                </c:pt>
                <c:pt idx="1290">
                  <c:v>0.12000000000000011</c:v>
                </c:pt>
                <c:pt idx="1291">
                  <c:v>-8.6999999999999744E-2</c:v>
                </c:pt>
                <c:pt idx="1292">
                  <c:v>0</c:v>
                </c:pt>
                <c:pt idx="1293">
                  <c:v>2.5999999999999801E-2</c:v>
                </c:pt>
                <c:pt idx="1294">
                  <c:v>-8.6999999999999744E-2</c:v>
                </c:pt>
                <c:pt idx="1295">
                  <c:v>7.0000000000000284E-2</c:v>
                </c:pt>
                <c:pt idx="1296">
                  <c:v>-8.6000000000000298E-2</c:v>
                </c:pt>
                <c:pt idx="1297">
                  <c:v>-1.7000000000000348E-2</c:v>
                </c:pt>
                <c:pt idx="1298">
                  <c:v>-7.4999999999999289E-2</c:v>
                </c:pt>
                <c:pt idx="1299">
                  <c:v>0.10899999999999999</c:v>
                </c:pt>
                <c:pt idx="1300">
                  <c:v>3.0999999999999694E-2</c:v>
                </c:pt>
                <c:pt idx="1301">
                  <c:v>-2.8000000000000469E-2</c:v>
                </c:pt>
                <c:pt idx="1302">
                  <c:v>-3.7999999999999368E-2</c:v>
                </c:pt>
                <c:pt idx="1303">
                  <c:v>1.1999999999999567E-2</c:v>
                </c:pt>
                <c:pt idx="1304">
                  <c:v>1.2000000000000455E-2</c:v>
                </c:pt>
                <c:pt idx="1305">
                  <c:v>-0.10000000000000053</c:v>
                </c:pt>
                <c:pt idx="1306">
                  <c:v>0</c:v>
                </c:pt>
                <c:pt idx="1307">
                  <c:v>-4.3000000000000149E-2</c:v>
                </c:pt>
                <c:pt idx="1308">
                  <c:v>-0.11599999999999966</c:v>
                </c:pt>
                <c:pt idx="1309">
                  <c:v>-5.9000000000000163E-2</c:v>
                </c:pt>
                <c:pt idx="1310">
                  <c:v>5.5000000000000604E-2</c:v>
                </c:pt>
                <c:pt idx="1311">
                  <c:v>0</c:v>
                </c:pt>
                <c:pt idx="1312">
                  <c:v>3.2999999999999474E-2</c:v>
                </c:pt>
                <c:pt idx="1313">
                  <c:v>0.10299999999999976</c:v>
                </c:pt>
                <c:pt idx="1314">
                  <c:v>3.2000000000000028E-2</c:v>
                </c:pt>
                <c:pt idx="1315">
                  <c:v>-8.799999999999919E-2</c:v>
                </c:pt>
                <c:pt idx="1316">
                  <c:v>-4.4000000000000483E-2</c:v>
                </c:pt>
                <c:pt idx="1317">
                  <c:v>-7.8999999999999737E-2</c:v>
                </c:pt>
                <c:pt idx="1318">
                  <c:v>4.8000000000000043E-2</c:v>
                </c:pt>
                <c:pt idx="1319">
                  <c:v>6.899999999999995E-2</c:v>
                </c:pt>
                <c:pt idx="1320">
                  <c:v>7.5000000000000178E-2</c:v>
                </c:pt>
                <c:pt idx="1321">
                  <c:v>-0.15300000000000047</c:v>
                </c:pt>
                <c:pt idx="1322">
                  <c:v>4.9000000000000377E-2</c:v>
                </c:pt>
                <c:pt idx="1323">
                  <c:v>9.4999999999999751E-2</c:v>
                </c:pt>
                <c:pt idx="1324">
                  <c:v>3.3999999999999808E-2</c:v>
                </c:pt>
                <c:pt idx="1325">
                  <c:v>8.4999999999999964E-2</c:v>
                </c:pt>
                <c:pt idx="1326">
                  <c:v>3.1000000000000583E-2</c:v>
                </c:pt>
                <c:pt idx="1327">
                  <c:v>-5.400000000000027E-2</c:v>
                </c:pt>
                <c:pt idx="1328">
                  <c:v>3.3999999999999808E-2</c:v>
                </c:pt>
                <c:pt idx="1329">
                  <c:v>-7.299999999999951E-2</c:v>
                </c:pt>
                <c:pt idx="1330">
                  <c:v>5.4999999999999716E-2</c:v>
                </c:pt>
                <c:pt idx="1331">
                  <c:v>7.299999999999951E-2</c:v>
                </c:pt>
                <c:pt idx="1332">
                  <c:v>-0.13499999999999979</c:v>
                </c:pt>
                <c:pt idx="1333">
                  <c:v>-3.3999999999999808E-2</c:v>
                </c:pt>
                <c:pt idx="1334">
                  <c:v>0</c:v>
                </c:pt>
                <c:pt idx="1335">
                  <c:v>-3.8999999999999702E-2</c:v>
                </c:pt>
                <c:pt idx="1336">
                  <c:v>2.1999999999999353E-2</c:v>
                </c:pt>
                <c:pt idx="1337">
                  <c:v>-5.7999999999999829E-2</c:v>
                </c:pt>
                <c:pt idx="1338">
                  <c:v>1.5000000000000568E-2</c:v>
                </c:pt>
                <c:pt idx="1339">
                  <c:v>-7.8000000000000291E-2</c:v>
                </c:pt>
                <c:pt idx="1340">
                  <c:v>-1.7999999999999794E-2</c:v>
                </c:pt>
                <c:pt idx="1341">
                  <c:v>1.1999999999999567E-2</c:v>
                </c:pt>
                <c:pt idx="1342">
                  <c:v>0</c:v>
                </c:pt>
                <c:pt idx="1343">
                  <c:v>-6.4000000000000057E-2</c:v>
                </c:pt>
                <c:pt idx="1344">
                  <c:v>1.4000000000000234E-2</c:v>
                </c:pt>
                <c:pt idx="1345">
                  <c:v>-1.4000000000000234E-2</c:v>
                </c:pt>
                <c:pt idx="1346">
                  <c:v>4.0000000000000036E-2</c:v>
                </c:pt>
                <c:pt idx="1347">
                  <c:v>1.1000000000000121E-2</c:v>
                </c:pt>
                <c:pt idx="1348">
                  <c:v>-2.0000000000000462E-2</c:v>
                </c:pt>
                <c:pt idx="1349">
                  <c:v>-0.10999999999999943</c:v>
                </c:pt>
                <c:pt idx="1350">
                  <c:v>7.2000000000000064E-2</c:v>
                </c:pt>
                <c:pt idx="1351">
                  <c:v>9.9999999999997868E-3</c:v>
                </c:pt>
                <c:pt idx="1352">
                  <c:v>-3.3999999999999808E-2</c:v>
                </c:pt>
                <c:pt idx="1353">
                  <c:v>1.499999999999968E-2</c:v>
                </c:pt>
                <c:pt idx="1354">
                  <c:v>4.1000000000000369E-2</c:v>
                </c:pt>
                <c:pt idx="1355">
                  <c:v>-5.200000000000049E-2</c:v>
                </c:pt>
                <c:pt idx="1356">
                  <c:v>6.0000000000002274E-3</c:v>
                </c:pt>
                <c:pt idx="1357">
                  <c:v>1.9999999999997797E-3</c:v>
                </c:pt>
                <c:pt idx="1358">
                  <c:v>-8.3999999999999631E-2</c:v>
                </c:pt>
                <c:pt idx="1359">
                  <c:v>-5.4999999999999716E-2</c:v>
                </c:pt>
                <c:pt idx="1360">
                  <c:v>-7.8000000000000291E-2</c:v>
                </c:pt>
                <c:pt idx="1361">
                  <c:v>-9.0000000000003411E-3</c:v>
                </c:pt>
                <c:pt idx="1362">
                  <c:v>1.1000000000000121E-2</c:v>
                </c:pt>
                <c:pt idx="1363">
                  <c:v>3.8000000000000256E-2</c:v>
                </c:pt>
                <c:pt idx="1364">
                  <c:v>-4.0000000000004476E-3</c:v>
                </c:pt>
                <c:pt idx="1365">
                  <c:v>5.0000000000007816E-3</c:v>
                </c:pt>
                <c:pt idx="1366">
                  <c:v>-3.0000000000001137E-3</c:v>
                </c:pt>
                <c:pt idx="1367">
                  <c:v>0</c:v>
                </c:pt>
                <c:pt idx="1368">
                  <c:v>0.10899999999999999</c:v>
                </c:pt>
                <c:pt idx="1369">
                  <c:v>-4.0000000000000036E-2</c:v>
                </c:pt>
                <c:pt idx="1370">
                  <c:v>2.8999999999999915E-2</c:v>
                </c:pt>
                <c:pt idx="1371">
                  <c:v>-1.9000000000000128E-2</c:v>
                </c:pt>
                <c:pt idx="1372">
                  <c:v>-4.9999999999999822E-2</c:v>
                </c:pt>
                <c:pt idx="1373">
                  <c:v>1.9999999999997797E-3</c:v>
                </c:pt>
                <c:pt idx="1374">
                  <c:v>-5.7999999999999829E-2</c:v>
                </c:pt>
                <c:pt idx="1375">
                  <c:v>-1.0000000000000675E-2</c:v>
                </c:pt>
                <c:pt idx="1376">
                  <c:v>2.0000000000000462E-2</c:v>
                </c:pt>
                <c:pt idx="1377">
                  <c:v>-3.0000000000001137E-3</c:v>
                </c:pt>
                <c:pt idx="1378">
                  <c:v>-7.8999999999999737E-2</c:v>
                </c:pt>
                <c:pt idx="1379">
                  <c:v>0.12899999999999956</c:v>
                </c:pt>
                <c:pt idx="1380">
                  <c:v>8.1000000000000405E-2</c:v>
                </c:pt>
                <c:pt idx="1381">
                  <c:v>5.600000000000005E-2</c:v>
                </c:pt>
                <c:pt idx="1382">
                  <c:v>-2.0999999999999908E-2</c:v>
                </c:pt>
                <c:pt idx="1383">
                  <c:v>-1.2999999999999901E-2</c:v>
                </c:pt>
                <c:pt idx="1384">
                  <c:v>4.5999999999999375E-2</c:v>
                </c:pt>
                <c:pt idx="1385">
                  <c:v>3.3000000000000362E-2</c:v>
                </c:pt>
                <c:pt idx="1386">
                  <c:v>1.6000000000000014E-2</c:v>
                </c:pt>
                <c:pt idx="1387">
                  <c:v>-6.0000000000000497E-2</c:v>
                </c:pt>
                <c:pt idx="1388">
                  <c:v>-9.7999999999999865E-2</c:v>
                </c:pt>
                <c:pt idx="1389">
                  <c:v>2.5000000000000355E-2</c:v>
                </c:pt>
                <c:pt idx="1390">
                  <c:v>-5.9999999999999609E-2</c:v>
                </c:pt>
                <c:pt idx="1391">
                  <c:v>7.9999999999991189E-3</c:v>
                </c:pt>
                <c:pt idx="1392">
                  <c:v>0</c:v>
                </c:pt>
                <c:pt idx="1393">
                  <c:v>-1.9999999999997797E-3</c:v>
                </c:pt>
                <c:pt idx="1394">
                  <c:v>-5.4999999999999716E-2</c:v>
                </c:pt>
                <c:pt idx="1395">
                  <c:v>3.8999999999999702E-2</c:v>
                </c:pt>
                <c:pt idx="1396">
                  <c:v>-1.7999999999999794E-2</c:v>
                </c:pt>
                <c:pt idx="1397">
                  <c:v>-2.5999999999999801E-2</c:v>
                </c:pt>
                <c:pt idx="1398">
                  <c:v>-5.200000000000049E-2</c:v>
                </c:pt>
                <c:pt idx="1399">
                  <c:v>-2.4999999999999467E-2</c:v>
                </c:pt>
                <c:pt idx="1400">
                  <c:v>1.2999999999999901E-2</c:v>
                </c:pt>
                <c:pt idx="1401">
                  <c:v>-1.7000000000000348E-2</c:v>
                </c:pt>
                <c:pt idx="1402">
                  <c:v>-2.0999999999999908E-2</c:v>
                </c:pt>
                <c:pt idx="1403">
                  <c:v>2.8000000000000469E-2</c:v>
                </c:pt>
                <c:pt idx="1404">
                  <c:v>-6.8000000000000504E-2</c:v>
                </c:pt>
                <c:pt idx="1405">
                  <c:v>3.8000000000000256E-2</c:v>
                </c:pt>
                <c:pt idx="1406">
                  <c:v>-1.2000000000000455E-2</c:v>
                </c:pt>
                <c:pt idx="1407">
                  <c:v>-3.2999999999999474E-2</c:v>
                </c:pt>
                <c:pt idx="1408">
                  <c:v>1.2999999999999901E-2</c:v>
                </c:pt>
                <c:pt idx="1409">
                  <c:v>-2.0999999999999908E-2</c:v>
                </c:pt>
                <c:pt idx="1410">
                  <c:v>0.11399999999999988</c:v>
                </c:pt>
                <c:pt idx="1411">
                  <c:v>1.7999999999999794E-2</c:v>
                </c:pt>
                <c:pt idx="1412">
                  <c:v>4.4000000000000483E-2</c:v>
                </c:pt>
                <c:pt idx="1413">
                  <c:v>-4.7000000000000597E-2</c:v>
                </c:pt>
                <c:pt idx="1414">
                  <c:v>-9.9999999999997868E-3</c:v>
                </c:pt>
                <c:pt idx="1415">
                  <c:v>1.9999999999999574E-2</c:v>
                </c:pt>
                <c:pt idx="1416">
                  <c:v>-5.1999999999999602E-2</c:v>
                </c:pt>
                <c:pt idx="1417">
                  <c:v>2.2000000000000242E-2</c:v>
                </c:pt>
                <c:pt idx="1418">
                  <c:v>-2.0999999999999908E-2</c:v>
                </c:pt>
                <c:pt idx="1419">
                  <c:v>-7.1000000000000618E-2</c:v>
                </c:pt>
                <c:pt idx="1420">
                  <c:v>-5.9999999999993392E-3</c:v>
                </c:pt>
                <c:pt idx="1421">
                  <c:v>-2.7000000000000135E-2</c:v>
                </c:pt>
                <c:pt idx="1422">
                  <c:v>-1.000000000000334E-3</c:v>
                </c:pt>
                <c:pt idx="1423">
                  <c:v>-5.1000000000000156E-2</c:v>
                </c:pt>
                <c:pt idx="1424">
                  <c:v>-1.3999999999999346E-2</c:v>
                </c:pt>
                <c:pt idx="1425">
                  <c:v>-1.5000000000000568E-2</c:v>
                </c:pt>
                <c:pt idx="1426">
                  <c:v>1.2000000000000455E-2</c:v>
                </c:pt>
                <c:pt idx="1427">
                  <c:v>-5.9000000000000163E-2</c:v>
                </c:pt>
                <c:pt idx="1428">
                  <c:v>-3.6999999999999922E-2</c:v>
                </c:pt>
                <c:pt idx="1429">
                  <c:v>3.2000000000000028E-2</c:v>
                </c:pt>
                <c:pt idx="1430">
                  <c:v>7.2000000000000064E-2</c:v>
                </c:pt>
                <c:pt idx="1431">
                  <c:v>-0.11800000000000033</c:v>
                </c:pt>
                <c:pt idx="1432">
                  <c:v>-3.2999999999999474E-2</c:v>
                </c:pt>
                <c:pt idx="1433">
                  <c:v>3.7999999999999368E-2</c:v>
                </c:pt>
                <c:pt idx="1434">
                  <c:v>9.2000000000000526E-2</c:v>
                </c:pt>
                <c:pt idx="1435">
                  <c:v>0</c:v>
                </c:pt>
                <c:pt idx="1436">
                  <c:v>4.8999999999999488E-2</c:v>
                </c:pt>
                <c:pt idx="1437">
                  <c:v>-3.3999999999999808E-2</c:v>
                </c:pt>
                <c:pt idx="1438">
                  <c:v>-7.8000000000000291E-2</c:v>
                </c:pt>
                <c:pt idx="1439">
                  <c:v>8.0000000000000071E-3</c:v>
                </c:pt>
                <c:pt idx="1440">
                  <c:v>-4.9999999999998934E-3</c:v>
                </c:pt>
                <c:pt idx="1441">
                  <c:v>-3.9999999999995595E-3</c:v>
                </c:pt>
                <c:pt idx="1442">
                  <c:v>-4.4999999999999929E-2</c:v>
                </c:pt>
                <c:pt idx="1443">
                  <c:v>-5.600000000000005E-2</c:v>
                </c:pt>
                <c:pt idx="1444">
                  <c:v>6.2999999999999723E-2</c:v>
                </c:pt>
                <c:pt idx="1445">
                  <c:v>4.6000000000000263E-2</c:v>
                </c:pt>
                <c:pt idx="1446">
                  <c:v>-5.7000000000000384E-2</c:v>
                </c:pt>
                <c:pt idx="1447">
                  <c:v>-6.9999999999996732E-3</c:v>
                </c:pt>
                <c:pt idx="1448">
                  <c:v>-4.1999999999999815E-2</c:v>
                </c:pt>
                <c:pt idx="1449">
                  <c:v>2.1999999999999353E-2</c:v>
                </c:pt>
                <c:pt idx="1450">
                  <c:v>-0.12300000000000022</c:v>
                </c:pt>
                <c:pt idx="1451">
                  <c:v>0.1460000000000008</c:v>
                </c:pt>
                <c:pt idx="1452">
                  <c:v>4.8999999999999488E-2</c:v>
                </c:pt>
                <c:pt idx="1453">
                  <c:v>-2.2999999999999687E-2</c:v>
                </c:pt>
                <c:pt idx="1454">
                  <c:v>0.14900000000000002</c:v>
                </c:pt>
                <c:pt idx="1455">
                  <c:v>-6.0000000000002274E-3</c:v>
                </c:pt>
                <c:pt idx="1456">
                  <c:v>6.5000000000000391E-2</c:v>
                </c:pt>
                <c:pt idx="1457">
                  <c:v>-3.5000000000000142E-2</c:v>
                </c:pt>
                <c:pt idx="1458">
                  <c:v>4.6999999999999709E-2</c:v>
                </c:pt>
                <c:pt idx="1459">
                  <c:v>9.0000000000003411E-3</c:v>
                </c:pt>
                <c:pt idx="1460">
                  <c:v>-1.6000000000000014E-2</c:v>
                </c:pt>
                <c:pt idx="1461">
                  <c:v>1.499999999999968E-2</c:v>
                </c:pt>
                <c:pt idx="1462">
                  <c:v>0</c:v>
                </c:pt>
                <c:pt idx="1463">
                  <c:v>1.2000000000000455E-2</c:v>
                </c:pt>
                <c:pt idx="1464">
                  <c:v>-1.2999999999999901E-2</c:v>
                </c:pt>
                <c:pt idx="1465">
                  <c:v>2.2999999999999687E-2</c:v>
                </c:pt>
                <c:pt idx="1466">
                  <c:v>4.3000000000000149E-2</c:v>
                </c:pt>
                <c:pt idx="1467">
                  <c:v>-2.0999999999999908E-2</c:v>
                </c:pt>
                <c:pt idx="1468">
                  <c:v>4.4999999999999929E-2</c:v>
                </c:pt>
                <c:pt idx="1469">
                  <c:v>3.3999999999999808E-2</c:v>
                </c:pt>
                <c:pt idx="1470">
                  <c:v>3.9999999999995595E-3</c:v>
                </c:pt>
                <c:pt idx="1471">
                  <c:v>7.0000000000005613E-3</c:v>
                </c:pt>
                <c:pt idx="1472">
                  <c:v>1.9000000000000128E-2</c:v>
                </c:pt>
                <c:pt idx="1473">
                  <c:v>2.6999999999999247E-2</c:v>
                </c:pt>
                <c:pt idx="1474">
                  <c:v>-1.3999999999999346E-2</c:v>
                </c:pt>
                <c:pt idx="1475">
                  <c:v>3.3999999999999808E-2</c:v>
                </c:pt>
                <c:pt idx="1476">
                  <c:v>1.9999999999999574E-2</c:v>
                </c:pt>
                <c:pt idx="1477">
                  <c:v>-2.2999999999999687E-2</c:v>
                </c:pt>
                <c:pt idx="1478">
                  <c:v>-3.3000000000000362E-2</c:v>
                </c:pt>
                <c:pt idx="1479">
                  <c:v>2.3000000000000576E-2</c:v>
                </c:pt>
                <c:pt idx="1480">
                  <c:v>0</c:v>
                </c:pt>
                <c:pt idx="1481">
                  <c:v>1.9999999999997797E-3</c:v>
                </c:pt>
                <c:pt idx="1482">
                  <c:v>-6.7999999999999616E-2</c:v>
                </c:pt>
                <c:pt idx="1483">
                  <c:v>0</c:v>
                </c:pt>
                <c:pt idx="1484">
                  <c:v>4.8000000000000043E-2</c:v>
                </c:pt>
                <c:pt idx="1485">
                  <c:v>2.6999999999999247E-2</c:v>
                </c:pt>
                <c:pt idx="1486">
                  <c:v>-1.6000000000000014E-2</c:v>
                </c:pt>
                <c:pt idx="1487">
                  <c:v>-2.2999999999999687E-2</c:v>
                </c:pt>
                <c:pt idx="1488">
                  <c:v>1.2000000000000455E-2</c:v>
                </c:pt>
                <c:pt idx="1489">
                  <c:v>1.7999999999999794E-2</c:v>
                </c:pt>
                <c:pt idx="1490">
                  <c:v>-2.8000000000000469E-2</c:v>
                </c:pt>
                <c:pt idx="1491">
                  <c:v>-4.6999999999999709E-2</c:v>
                </c:pt>
                <c:pt idx="1492">
                  <c:v>-4.0000000000000036E-2</c:v>
                </c:pt>
                <c:pt idx="1493">
                  <c:v>2.2999999999999687E-2</c:v>
                </c:pt>
                <c:pt idx="1494">
                  <c:v>-9.9999999999944578E-4</c:v>
                </c:pt>
                <c:pt idx="1495">
                  <c:v>3.9999999999995595E-3</c:v>
                </c:pt>
                <c:pt idx="1496">
                  <c:v>-1.4000000000000234E-2</c:v>
                </c:pt>
                <c:pt idx="1497">
                  <c:v>-1.9999999999997797E-3</c:v>
                </c:pt>
                <c:pt idx="1498">
                  <c:v>4.6000000000000263E-2</c:v>
                </c:pt>
                <c:pt idx="1499">
                  <c:v>3.2000000000000028E-2</c:v>
                </c:pt>
                <c:pt idx="1500">
                  <c:v>-6.0000000000002274E-3</c:v>
                </c:pt>
                <c:pt idx="1501">
                  <c:v>1.2000000000000455E-2</c:v>
                </c:pt>
                <c:pt idx="1502">
                  <c:v>-7.0000000000005613E-3</c:v>
                </c:pt>
                <c:pt idx="1503">
                  <c:v>0</c:v>
                </c:pt>
                <c:pt idx="1504">
                  <c:v>1.2000000000000455E-2</c:v>
                </c:pt>
                <c:pt idx="1505">
                  <c:v>3.2999999999999474E-2</c:v>
                </c:pt>
                <c:pt idx="1506">
                  <c:v>-1.9999999999997797E-3</c:v>
                </c:pt>
                <c:pt idx="1507">
                  <c:v>-1.9999999999997797E-3</c:v>
                </c:pt>
                <c:pt idx="1508">
                  <c:v>2.7999999999999581E-2</c:v>
                </c:pt>
                <c:pt idx="1509">
                  <c:v>5.400000000000027E-2</c:v>
                </c:pt>
                <c:pt idx="1510">
                  <c:v>8.0000000000000071E-3</c:v>
                </c:pt>
                <c:pt idx="1511">
                  <c:v>-1.000000000000334E-3</c:v>
                </c:pt>
                <c:pt idx="1512">
                  <c:v>2.0000000000000462E-2</c:v>
                </c:pt>
                <c:pt idx="1513">
                  <c:v>-1.9999999999997797E-3</c:v>
                </c:pt>
                <c:pt idx="1514">
                  <c:v>-4.0000000000004476E-3</c:v>
                </c:pt>
                <c:pt idx="1515">
                  <c:v>4.3000000000000149E-2</c:v>
                </c:pt>
                <c:pt idx="1516">
                  <c:v>-4.1000000000000369E-2</c:v>
                </c:pt>
                <c:pt idx="1517">
                  <c:v>-2.3999999999999133E-2</c:v>
                </c:pt>
                <c:pt idx="1518">
                  <c:v>6.6999999999999282E-2</c:v>
                </c:pt>
                <c:pt idx="1519">
                  <c:v>2.5000000000000355E-2</c:v>
                </c:pt>
                <c:pt idx="1520">
                  <c:v>-2.8999999999999915E-2</c:v>
                </c:pt>
                <c:pt idx="1521">
                  <c:v>2.4000000000000021E-2</c:v>
                </c:pt>
                <c:pt idx="1522">
                  <c:v>-4.0000000000004476E-3</c:v>
                </c:pt>
                <c:pt idx="1523">
                  <c:v>-3.7999999999999368E-2</c:v>
                </c:pt>
                <c:pt idx="1524">
                  <c:v>-5.0000000000007816E-3</c:v>
                </c:pt>
                <c:pt idx="1525">
                  <c:v>4.9000000000000377E-2</c:v>
                </c:pt>
                <c:pt idx="1526">
                  <c:v>-9.7999999999999865E-2</c:v>
                </c:pt>
                <c:pt idx="1527">
                  <c:v>-4.7000000000000597E-2</c:v>
                </c:pt>
                <c:pt idx="1528">
                  <c:v>-5.1999999999999602E-2</c:v>
                </c:pt>
                <c:pt idx="1529">
                  <c:v>3.8999999999999702E-2</c:v>
                </c:pt>
                <c:pt idx="1530">
                  <c:v>1.2999999999999901E-2</c:v>
                </c:pt>
                <c:pt idx="1531">
                  <c:v>-9.9999999999997868E-3</c:v>
                </c:pt>
                <c:pt idx="1532">
                  <c:v>0</c:v>
                </c:pt>
                <c:pt idx="1533">
                  <c:v>-1.7999999999999794E-2</c:v>
                </c:pt>
                <c:pt idx="1534">
                  <c:v>-2.7999999999999581E-2</c:v>
                </c:pt>
                <c:pt idx="1535">
                  <c:v>-6.6000000000000725E-2</c:v>
                </c:pt>
                <c:pt idx="1536">
                  <c:v>1.2999999999999901E-2</c:v>
                </c:pt>
                <c:pt idx="1537">
                  <c:v>2.3000000000000576E-2</c:v>
                </c:pt>
                <c:pt idx="1538">
                  <c:v>2.2999999999999687E-2</c:v>
                </c:pt>
                <c:pt idx="1539">
                  <c:v>-1.1999999999999567E-2</c:v>
                </c:pt>
                <c:pt idx="1540">
                  <c:v>-1.6000000000000014E-2</c:v>
                </c:pt>
                <c:pt idx="1541">
                  <c:v>-3.900000000000059E-2</c:v>
                </c:pt>
                <c:pt idx="1542">
                  <c:v>-1.499999999999968E-2</c:v>
                </c:pt>
                <c:pt idx="1543">
                  <c:v>-6.9999999999996732E-3</c:v>
                </c:pt>
                <c:pt idx="1544">
                  <c:v>2.1999999999999353E-2</c:v>
                </c:pt>
                <c:pt idx="1545">
                  <c:v>-7.099999999999973E-2</c:v>
                </c:pt>
                <c:pt idx="1546">
                  <c:v>-1.7000000000000348E-2</c:v>
                </c:pt>
                <c:pt idx="1547">
                  <c:v>2.3000000000000576E-2</c:v>
                </c:pt>
                <c:pt idx="1548">
                  <c:v>4.9999999999998934E-3</c:v>
                </c:pt>
                <c:pt idx="1549">
                  <c:v>5.7000000000000384E-2</c:v>
                </c:pt>
                <c:pt idx="1550">
                  <c:v>3.9999999999995595E-3</c:v>
                </c:pt>
                <c:pt idx="1551">
                  <c:v>5.7999999999999829E-2</c:v>
                </c:pt>
                <c:pt idx="1552">
                  <c:v>-1.3999999999999346E-2</c:v>
                </c:pt>
                <c:pt idx="1553">
                  <c:v>2.1999999999999353E-2</c:v>
                </c:pt>
                <c:pt idx="1554">
                  <c:v>-3.0999999999999694E-2</c:v>
                </c:pt>
                <c:pt idx="1555">
                  <c:v>3.0999999999999694E-2</c:v>
                </c:pt>
                <c:pt idx="1556">
                  <c:v>-1.9999999999999574E-2</c:v>
                </c:pt>
                <c:pt idx="1557">
                  <c:v>0</c:v>
                </c:pt>
                <c:pt idx="1558">
                  <c:v>4.1999999999999815E-2</c:v>
                </c:pt>
                <c:pt idx="1559">
                  <c:v>4.3000000000000149E-2</c:v>
                </c:pt>
                <c:pt idx="1560">
                  <c:v>3.6999999999999922E-2</c:v>
                </c:pt>
                <c:pt idx="1561">
                  <c:v>4.9999999999998934E-3</c:v>
                </c:pt>
                <c:pt idx="1562">
                  <c:v>-6.0000000000002274E-3</c:v>
                </c:pt>
                <c:pt idx="1563">
                  <c:v>3.1000000000000583E-2</c:v>
                </c:pt>
                <c:pt idx="1564">
                  <c:v>-5.5000000000000604E-2</c:v>
                </c:pt>
                <c:pt idx="1565">
                  <c:v>-2.1999999999999353E-2</c:v>
                </c:pt>
                <c:pt idx="1566">
                  <c:v>-2.5000000000000355E-2</c:v>
                </c:pt>
                <c:pt idx="1567">
                  <c:v>0</c:v>
                </c:pt>
                <c:pt idx="1568">
                  <c:v>3.9999999999995595E-3</c:v>
                </c:pt>
                <c:pt idx="1569">
                  <c:v>3.0000000000000249E-2</c:v>
                </c:pt>
                <c:pt idx="1570">
                  <c:v>4.4999999999999929E-2</c:v>
                </c:pt>
                <c:pt idx="1571">
                  <c:v>-2.7000000000000135E-2</c:v>
                </c:pt>
                <c:pt idx="1572">
                  <c:v>0</c:v>
                </c:pt>
                <c:pt idx="1573">
                  <c:v>7.1000000000000618E-2</c:v>
                </c:pt>
                <c:pt idx="1574">
                  <c:v>-4.1000000000000369E-2</c:v>
                </c:pt>
                <c:pt idx="1575">
                  <c:v>9.0000000000003411E-3</c:v>
                </c:pt>
                <c:pt idx="1576">
                  <c:v>1.2999999999999901E-2</c:v>
                </c:pt>
                <c:pt idx="1577">
                  <c:v>-8.0000000000000071E-3</c:v>
                </c:pt>
                <c:pt idx="1578">
                  <c:v>0</c:v>
                </c:pt>
                <c:pt idx="1579">
                  <c:v>1.7999999999999794E-2</c:v>
                </c:pt>
                <c:pt idx="1580">
                  <c:v>8.9999999999999858E-2</c:v>
                </c:pt>
                <c:pt idx="1581">
                  <c:v>-1.7999999999999794E-2</c:v>
                </c:pt>
                <c:pt idx="1582">
                  <c:v>-2.8999999999999915E-2</c:v>
                </c:pt>
                <c:pt idx="1583">
                  <c:v>5.1000000000000156E-2</c:v>
                </c:pt>
                <c:pt idx="1584">
                  <c:v>3.0000000000001137E-3</c:v>
                </c:pt>
                <c:pt idx="1585">
                  <c:v>2.5999999999999801E-2</c:v>
                </c:pt>
                <c:pt idx="1586">
                  <c:v>3.2999999999999474E-2</c:v>
                </c:pt>
                <c:pt idx="1587">
                  <c:v>-5.9999999999993392E-3</c:v>
                </c:pt>
                <c:pt idx="1588">
                  <c:v>-1.6000000000000014E-2</c:v>
                </c:pt>
                <c:pt idx="1589">
                  <c:v>-5.200000000000049E-2</c:v>
                </c:pt>
                <c:pt idx="1590">
                  <c:v>2.3000000000000576E-2</c:v>
                </c:pt>
                <c:pt idx="1591">
                  <c:v>-2.0000000000000462E-2</c:v>
                </c:pt>
                <c:pt idx="1592">
                  <c:v>-1.9999999999999574E-2</c:v>
                </c:pt>
                <c:pt idx="1593">
                  <c:v>-1.5000000000000568E-2</c:v>
                </c:pt>
                <c:pt idx="1594">
                  <c:v>0</c:v>
                </c:pt>
                <c:pt idx="1595">
                  <c:v>-1.1000000000000121E-2</c:v>
                </c:pt>
                <c:pt idx="1596">
                  <c:v>-2.1999999999999353E-2</c:v>
                </c:pt>
                <c:pt idx="1597">
                  <c:v>-9.0000000000003411E-3</c:v>
                </c:pt>
                <c:pt idx="1598">
                  <c:v>-5.400000000000027E-2</c:v>
                </c:pt>
                <c:pt idx="1599">
                  <c:v>4.2000000000000703E-2</c:v>
                </c:pt>
                <c:pt idx="1600">
                  <c:v>4.3999999999999595E-2</c:v>
                </c:pt>
                <c:pt idx="1601">
                  <c:v>-4.8999999999999488E-2</c:v>
                </c:pt>
                <c:pt idx="1602">
                  <c:v>7.9999999999991189E-3</c:v>
                </c:pt>
                <c:pt idx="1603">
                  <c:v>-3.2999999999999474E-2</c:v>
                </c:pt>
                <c:pt idx="1604">
                  <c:v>1.9999999999997797E-3</c:v>
                </c:pt>
                <c:pt idx="1605">
                  <c:v>-2.7000000000000135E-2</c:v>
                </c:pt>
                <c:pt idx="1606">
                  <c:v>-2.8999999999999915E-2</c:v>
                </c:pt>
                <c:pt idx="1607">
                  <c:v>-2.5000000000000355E-2</c:v>
                </c:pt>
                <c:pt idx="1608">
                  <c:v>9.4000000000000306E-2</c:v>
                </c:pt>
                <c:pt idx="1609">
                  <c:v>3.0999999999999694E-2</c:v>
                </c:pt>
                <c:pt idx="1610">
                  <c:v>-3.0999999999999694E-2</c:v>
                </c:pt>
                <c:pt idx="1611">
                  <c:v>-6.7999999999999616E-2</c:v>
                </c:pt>
                <c:pt idx="1612">
                  <c:v>-1.0000000000000675E-2</c:v>
                </c:pt>
                <c:pt idx="1613">
                  <c:v>-4.3999999999999595E-2</c:v>
                </c:pt>
                <c:pt idx="1614">
                  <c:v>-4.4999999999999929E-2</c:v>
                </c:pt>
                <c:pt idx="1615">
                  <c:v>-5.9000000000000163E-2</c:v>
                </c:pt>
                <c:pt idx="1616">
                  <c:v>-1.6000000000000014E-2</c:v>
                </c:pt>
                <c:pt idx="1617">
                  <c:v>4.9000000000000377E-2</c:v>
                </c:pt>
                <c:pt idx="1618">
                  <c:v>-1.9999999999997797E-3</c:v>
                </c:pt>
                <c:pt idx="1619">
                  <c:v>2.5999999999999801E-2</c:v>
                </c:pt>
                <c:pt idx="1620">
                  <c:v>-1.4000000000000234E-2</c:v>
                </c:pt>
                <c:pt idx="1621">
                  <c:v>-9.9999999999997868E-3</c:v>
                </c:pt>
                <c:pt idx="1622">
                  <c:v>-2.5000000000000355E-2</c:v>
                </c:pt>
                <c:pt idx="1623">
                  <c:v>2.7000000000000135E-2</c:v>
                </c:pt>
                <c:pt idx="1624">
                  <c:v>0</c:v>
                </c:pt>
                <c:pt idx="1625">
                  <c:v>2.2000000000000242E-2</c:v>
                </c:pt>
                <c:pt idx="1626">
                  <c:v>4.9999999999999822E-2</c:v>
                </c:pt>
                <c:pt idx="1627">
                  <c:v>0</c:v>
                </c:pt>
                <c:pt idx="1628">
                  <c:v>7.5000000000000178E-2</c:v>
                </c:pt>
                <c:pt idx="1629">
                  <c:v>3.8999999999999702E-2</c:v>
                </c:pt>
                <c:pt idx="1630">
                  <c:v>-3.3999999999999808E-2</c:v>
                </c:pt>
                <c:pt idx="1631">
                  <c:v>6.0000000000002274E-3</c:v>
                </c:pt>
                <c:pt idx="1632">
                  <c:v>-1.4000000000000234E-2</c:v>
                </c:pt>
                <c:pt idx="1633">
                  <c:v>6.9999999999996732E-3</c:v>
                </c:pt>
                <c:pt idx="1634">
                  <c:v>1.8000000000000682E-2</c:v>
                </c:pt>
                <c:pt idx="1635">
                  <c:v>2.2999999999999687E-2</c:v>
                </c:pt>
                <c:pt idx="1636">
                  <c:v>2.5999999999999801E-2</c:v>
                </c:pt>
                <c:pt idx="1637">
                  <c:v>-4.6000000000000263E-2</c:v>
                </c:pt>
                <c:pt idx="1638">
                  <c:v>-3.7999999999999368E-2</c:v>
                </c:pt>
                <c:pt idx="1639">
                  <c:v>-7.6000000000000512E-2</c:v>
                </c:pt>
                <c:pt idx="1640">
                  <c:v>-9.9999999999997868E-3</c:v>
                </c:pt>
                <c:pt idx="1641">
                  <c:v>-6.5999999999999837E-2</c:v>
                </c:pt>
                <c:pt idx="1642">
                  <c:v>1.4000000000000234E-2</c:v>
                </c:pt>
                <c:pt idx="1643">
                  <c:v>-6.0000000000002274E-3</c:v>
                </c:pt>
                <c:pt idx="1644">
                  <c:v>2.2999999999999687E-2</c:v>
                </c:pt>
                <c:pt idx="1645">
                  <c:v>-9.9999999999997868E-3</c:v>
                </c:pt>
                <c:pt idx="1646">
                  <c:v>-3.6999999999999922E-2</c:v>
                </c:pt>
                <c:pt idx="1647">
                  <c:v>2.1999999999999353E-2</c:v>
                </c:pt>
                <c:pt idx="1648">
                  <c:v>-1.6000000000000014E-2</c:v>
                </c:pt>
                <c:pt idx="1649">
                  <c:v>-1.499999999999968E-2</c:v>
                </c:pt>
                <c:pt idx="1650">
                  <c:v>1.9000000000000128E-2</c:v>
                </c:pt>
                <c:pt idx="1651">
                  <c:v>5.7999999999999829E-2</c:v>
                </c:pt>
                <c:pt idx="1652">
                  <c:v>0</c:v>
                </c:pt>
                <c:pt idx="1653">
                  <c:v>-4.9999999999998934E-3</c:v>
                </c:pt>
                <c:pt idx="1654">
                  <c:v>-2.7000000000000135E-2</c:v>
                </c:pt>
                <c:pt idx="1655">
                  <c:v>-1.9000000000000128E-2</c:v>
                </c:pt>
                <c:pt idx="1656">
                  <c:v>-6.9999999999996732E-3</c:v>
                </c:pt>
                <c:pt idx="1657">
                  <c:v>6.0000000000002274E-3</c:v>
                </c:pt>
                <c:pt idx="1658">
                  <c:v>-1.4000000000000234E-2</c:v>
                </c:pt>
                <c:pt idx="1659">
                  <c:v>-8.0000000000000071E-3</c:v>
                </c:pt>
                <c:pt idx="1660">
                  <c:v>3.0000000000001137E-3</c:v>
                </c:pt>
                <c:pt idx="1661">
                  <c:v>-1.4000000000000234E-2</c:v>
                </c:pt>
                <c:pt idx="1662">
                  <c:v>-2.2000000000000242E-2</c:v>
                </c:pt>
                <c:pt idx="1663">
                  <c:v>-1.899999999999924E-2</c:v>
                </c:pt>
                <c:pt idx="1664">
                  <c:v>5.9999999999993392E-3</c:v>
                </c:pt>
                <c:pt idx="1665">
                  <c:v>-5.600000000000005E-2</c:v>
                </c:pt>
                <c:pt idx="1666">
                  <c:v>-6.4999999999999503E-2</c:v>
                </c:pt>
                <c:pt idx="1667">
                  <c:v>1.9000000000000128E-2</c:v>
                </c:pt>
                <c:pt idx="1668">
                  <c:v>2.0999999999999908E-2</c:v>
                </c:pt>
                <c:pt idx="1669">
                  <c:v>2.4000000000000021E-2</c:v>
                </c:pt>
                <c:pt idx="1670">
                  <c:v>3.0000000000000249E-2</c:v>
                </c:pt>
                <c:pt idx="1671">
                  <c:v>1.7999999999999794E-2</c:v>
                </c:pt>
                <c:pt idx="1672">
                  <c:v>1.2999999999999901E-2</c:v>
                </c:pt>
                <c:pt idx="1673">
                  <c:v>-5.600000000000005E-2</c:v>
                </c:pt>
                <c:pt idx="1674">
                  <c:v>-9.0000000000003411E-3</c:v>
                </c:pt>
                <c:pt idx="1675">
                  <c:v>-8.0000000000000071E-3</c:v>
                </c:pt>
                <c:pt idx="1676">
                  <c:v>-3.9999999999995595E-3</c:v>
                </c:pt>
                <c:pt idx="1677">
                  <c:v>-4.9999999999998934E-3</c:v>
                </c:pt>
                <c:pt idx="1678">
                  <c:v>-3.4000000000000696E-2</c:v>
                </c:pt>
                <c:pt idx="1679">
                  <c:v>1.0000000000000675E-2</c:v>
                </c:pt>
                <c:pt idx="1680">
                  <c:v>-2.8000000000000469E-2</c:v>
                </c:pt>
                <c:pt idx="1681">
                  <c:v>2.0000000000000462E-2</c:v>
                </c:pt>
                <c:pt idx="1682">
                  <c:v>8.9999999999994529E-3</c:v>
                </c:pt>
                <c:pt idx="1683">
                  <c:v>1.1000000000000121E-2</c:v>
                </c:pt>
                <c:pt idx="1684">
                  <c:v>-1.699999999999946E-2</c:v>
                </c:pt>
                <c:pt idx="1685">
                  <c:v>-6.6000000000000725E-2</c:v>
                </c:pt>
                <c:pt idx="1686">
                  <c:v>6.6000000000000725E-2</c:v>
                </c:pt>
                <c:pt idx="1687">
                  <c:v>-1.6000000000000014E-2</c:v>
                </c:pt>
                <c:pt idx="1688">
                  <c:v>1.9999999999997797E-3</c:v>
                </c:pt>
                <c:pt idx="1689">
                  <c:v>-2.4000000000000021E-2</c:v>
                </c:pt>
                <c:pt idx="1690">
                  <c:v>-9.0000000000003411E-3</c:v>
                </c:pt>
                <c:pt idx="1691">
                  <c:v>-2.4999999999999467E-2</c:v>
                </c:pt>
                <c:pt idx="1692">
                  <c:v>-3.0000000000001137E-3</c:v>
                </c:pt>
                <c:pt idx="1693">
                  <c:v>-4.8000000000000043E-2</c:v>
                </c:pt>
                <c:pt idx="1694">
                  <c:v>-4.4999999999999929E-2</c:v>
                </c:pt>
                <c:pt idx="1695">
                  <c:v>6.7000000000000171E-2</c:v>
                </c:pt>
                <c:pt idx="1696">
                  <c:v>0</c:v>
                </c:pt>
                <c:pt idx="1697">
                  <c:v>1.3999999999999346E-2</c:v>
                </c:pt>
                <c:pt idx="1698">
                  <c:v>-6.0999999999999943E-2</c:v>
                </c:pt>
                <c:pt idx="1699">
                  <c:v>-3.3999999999999808E-2</c:v>
                </c:pt>
                <c:pt idx="1700">
                  <c:v>4.9000000000000377E-2</c:v>
                </c:pt>
                <c:pt idx="1701">
                  <c:v>-4.0000000000000036E-2</c:v>
                </c:pt>
                <c:pt idx="1702">
                  <c:v>1.7999999999999794E-2</c:v>
                </c:pt>
                <c:pt idx="1703">
                  <c:v>1.1000000000000121E-2</c:v>
                </c:pt>
                <c:pt idx="1704">
                  <c:v>5.1000000000000156E-2</c:v>
                </c:pt>
                <c:pt idx="1705">
                  <c:v>9.9999999999944578E-4</c:v>
                </c:pt>
                <c:pt idx="1706">
                  <c:v>1.7000000000000348E-2</c:v>
                </c:pt>
                <c:pt idx="1707">
                  <c:v>4.9999999999998934E-3</c:v>
                </c:pt>
                <c:pt idx="1708">
                  <c:v>3.2999999999999474E-2</c:v>
                </c:pt>
                <c:pt idx="1709">
                  <c:v>4.4000000000000483E-2</c:v>
                </c:pt>
                <c:pt idx="1710">
                  <c:v>7.6999999999999957E-2</c:v>
                </c:pt>
                <c:pt idx="1711">
                  <c:v>-8.0000000000000071E-3</c:v>
                </c:pt>
                <c:pt idx="1712">
                  <c:v>3.0000000000001137E-3</c:v>
                </c:pt>
                <c:pt idx="1713">
                  <c:v>-4.3000000000000149E-2</c:v>
                </c:pt>
                <c:pt idx="1714">
                  <c:v>-2.4000000000000021E-2</c:v>
                </c:pt>
                <c:pt idx="1715">
                  <c:v>1.1000000000000121E-2</c:v>
                </c:pt>
                <c:pt idx="1716">
                  <c:v>-3.0000000000000249E-2</c:v>
                </c:pt>
                <c:pt idx="1717">
                  <c:v>1.1000000000000121E-2</c:v>
                </c:pt>
                <c:pt idx="1718">
                  <c:v>-9.7999999999999865E-2</c:v>
                </c:pt>
                <c:pt idx="1719">
                  <c:v>-3.5000000000000142E-2</c:v>
                </c:pt>
                <c:pt idx="1720">
                  <c:v>4.4000000000000483E-2</c:v>
                </c:pt>
                <c:pt idx="1721">
                  <c:v>2.8999999999999915E-2</c:v>
                </c:pt>
                <c:pt idx="1722">
                  <c:v>0</c:v>
                </c:pt>
                <c:pt idx="1723">
                  <c:v>-1.4000000000000234E-2</c:v>
                </c:pt>
                <c:pt idx="1724">
                  <c:v>3.5999999999999588E-2</c:v>
                </c:pt>
                <c:pt idx="1725">
                  <c:v>1.7000000000000348E-2</c:v>
                </c:pt>
                <c:pt idx="1726">
                  <c:v>-1.499999999999968E-2</c:v>
                </c:pt>
                <c:pt idx="1727">
                  <c:v>-7.0000000000005613E-3</c:v>
                </c:pt>
                <c:pt idx="1728">
                  <c:v>-2.7999999999999581E-2</c:v>
                </c:pt>
                <c:pt idx="1729">
                  <c:v>-0.10000000000000053</c:v>
                </c:pt>
                <c:pt idx="1730">
                  <c:v>5.7000000000000384E-2</c:v>
                </c:pt>
                <c:pt idx="1731">
                  <c:v>-6.2999999999999723E-2</c:v>
                </c:pt>
                <c:pt idx="1732">
                  <c:v>-3.900000000000059E-2</c:v>
                </c:pt>
                <c:pt idx="1733">
                  <c:v>8.0000000000000071E-2</c:v>
                </c:pt>
                <c:pt idx="1734">
                  <c:v>3.900000000000059E-2</c:v>
                </c:pt>
                <c:pt idx="1735">
                  <c:v>-6.0000000000002274E-3</c:v>
                </c:pt>
                <c:pt idx="1736">
                  <c:v>1.6000000000000014E-2</c:v>
                </c:pt>
                <c:pt idx="1737">
                  <c:v>-6.0000000000002274E-3</c:v>
                </c:pt>
                <c:pt idx="1738">
                  <c:v>-4.9999999999999822E-2</c:v>
                </c:pt>
                <c:pt idx="1739">
                  <c:v>3.9999999999995595E-3</c:v>
                </c:pt>
                <c:pt idx="1740">
                  <c:v>2.6000000000000689E-2</c:v>
                </c:pt>
                <c:pt idx="1741">
                  <c:v>-1.9000000000000128E-2</c:v>
                </c:pt>
                <c:pt idx="1742">
                  <c:v>6.4999999999999503E-2</c:v>
                </c:pt>
                <c:pt idx="1743">
                  <c:v>-8.9999999999994529E-3</c:v>
                </c:pt>
                <c:pt idx="1744">
                  <c:v>-1.2000000000000455E-2</c:v>
                </c:pt>
                <c:pt idx="1745">
                  <c:v>2.8000000000000469E-2</c:v>
                </c:pt>
                <c:pt idx="1746">
                  <c:v>9.6999999999999531E-2</c:v>
                </c:pt>
                <c:pt idx="1747">
                  <c:v>-3.5000000000000142E-2</c:v>
                </c:pt>
                <c:pt idx="1748">
                  <c:v>-4.4999999999999929E-2</c:v>
                </c:pt>
                <c:pt idx="1749">
                  <c:v>1.7999999999999794E-2</c:v>
                </c:pt>
                <c:pt idx="1750">
                  <c:v>4.4000000000000483E-2</c:v>
                </c:pt>
                <c:pt idx="1751">
                  <c:v>-4.0000000000004476E-3</c:v>
                </c:pt>
                <c:pt idx="1752">
                  <c:v>-3.2999999999999474E-2</c:v>
                </c:pt>
                <c:pt idx="1753">
                  <c:v>0</c:v>
                </c:pt>
                <c:pt idx="1754">
                  <c:v>5.4999999999999716E-2</c:v>
                </c:pt>
                <c:pt idx="1755">
                  <c:v>6.2000000000000277E-2</c:v>
                </c:pt>
                <c:pt idx="1756">
                  <c:v>-2.8999999999999915E-2</c:v>
                </c:pt>
                <c:pt idx="1757">
                  <c:v>-3.0000000000000249E-2</c:v>
                </c:pt>
                <c:pt idx="1758">
                  <c:v>8.1999999999999851E-2</c:v>
                </c:pt>
                <c:pt idx="1759">
                  <c:v>7.099999999999973E-2</c:v>
                </c:pt>
                <c:pt idx="1760">
                  <c:v>-6.9999999999996732E-3</c:v>
                </c:pt>
                <c:pt idx="1761">
                  <c:v>1.5000000000000568E-2</c:v>
                </c:pt>
                <c:pt idx="1762">
                  <c:v>3.9999999999995595E-3</c:v>
                </c:pt>
                <c:pt idx="1763">
                  <c:v>-6.0000000000002274E-3</c:v>
                </c:pt>
                <c:pt idx="1764">
                  <c:v>5.600000000000005E-2</c:v>
                </c:pt>
                <c:pt idx="1765">
                  <c:v>4.4000000000000483E-2</c:v>
                </c:pt>
                <c:pt idx="1766">
                  <c:v>6.899999999999995E-2</c:v>
                </c:pt>
                <c:pt idx="1767">
                  <c:v>3.8000000000000256E-2</c:v>
                </c:pt>
                <c:pt idx="1768">
                  <c:v>-6.5000000000000391E-2</c:v>
                </c:pt>
                <c:pt idx="1769">
                  <c:v>3.2000000000000028E-2</c:v>
                </c:pt>
                <c:pt idx="1770">
                  <c:v>-2.3000000000000576E-2</c:v>
                </c:pt>
                <c:pt idx="1771">
                  <c:v>4.6000000000000263E-2</c:v>
                </c:pt>
                <c:pt idx="1772">
                  <c:v>-1.7999999999999794E-2</c:v>
                </c:pt>
                <c:pt idx="1773">
                  <c:v>2.5000000000000355E-2</c:v>
                </c:pt>
                <c:pt idx="1774">
                  <c:v>-5.8000000000000718E-2</c:v>
                </c:pt>
                <c:pt idx="1775">
                  <c:v>5.1000000000000156E-2</c:v>
                </c:pt>
                <c:pt idx="1776">
                  <c:v>-6.0999999999999943E-2</c:v>
                </c:pt>
                <c:pt idx="1777">
                  <c:v>1.2000000000000455E-2</c:v>
                </c:pt>
                <c:pt idx="1778">
                  <c:v>3.0999999999999694E-2</c:v>
                </c:pt>
                <c:pt idx="1779">
                  <c:v>1.9999999999997797E-3</c:v>
                </c:pt>
                <c:pt idx="1780">
                  <c:v>6.0000000000002274E-3</c:v>
                </c:pt>
                <c:pt idx="1781">
                  <c:v>-2.5999999999999801E-2</c:v>
                </c:pt>
                <c:pt idx="1782">
                  <c:v>7.5999999999999623E-2</c:v>
                </c:pt>
                <c:pt idx="1783">
                  <c:v>4.8000000000000043E-2</c:v>
                </c:pt>
                <c:pt idx="1784">
                  <c:v>5.2999999999999936E-2</c:v>
                </c:pt>
                <c:pt idx="1785">
                  <c:v>5.1000000000000156E-2</c:v>
                </c:pt>
                <c:pt idx="1786">
                  <c:v>-4.3000000000000149E-2</c:v>
                </c:pt>
                <c:pt idx="1787">
                  <c:v>2.4000000000000021E-2</c:v>
                </c:pt>
                <c:pt idx="1788">
                  <c:v>2.5000000000000355E-2</c:v>
                </c:pt>
                <c:pt idx="1789">
                  <c:v>2.0999999999999908E-2</c:v>
                </c:pt>
                <c:pt idx="1790">
                  <c:v>-5.1000000000000156E-2</c:v>
                </c:pt>
                <c:pt idx="1791">
                  <c:v>2.5000000000000355E-2</c:v>
                </c:pt>
                <c:pt idx="1792">
                  <c:v>0</c:v>
                </c:pt>
                <c:pt idx="1793">
                  <c:v>-5.9000000000000163E-2</c:v>
                </c:pt>
                <c:pt idx="1794">
                  <c:v>-7.0000000000005613E-3</c:v>
                </c:pt>
                <c:pt idx="1795">
                  <c:v>-1.699999999999946E-2</c:v>
                </c:pt>
                <c:pt idx="1796">
                  <c:v>3.2999999999999474E-2</c:v>
                </c:pt>
                <c:pt idx="1797">
                  <c:v>4.0000000000004476E-3</c:v>
                </c:pt>
                <c:pt idx="1798">
                  <c:v>-9.9000000000000199E-2</c:v>
                </c:pt>
                <c:pt idx="1799">
                  <c:v>-2.4000000000000021E-2</c:v>
                </c:pt>
                <c:pt idx="1800">
                  <c:v>2.0999999999999908E-2</c:v>
                </c:pt>
                <c:pt idx="1801">
                  <c:v>3.2000000000000028E-2</c:v>
                </c:pt>
                <c:pt idx="1802">
                  <c:v>-1.9999999999997797E-3</c:v>
                </c:pt>
                <c:pt idx="1803">
                  <c:v>-7.099999999999973E-2</c:v>
                </c:pt>
                <c:pt idx="1804">
                  <c:v>-1.1000000000000121E-2</c:v>
                </c:pt>
                <c:pt idx="1805">
                  <c:v>2.8999999999999915E-2</c:v>
                </c:pt>
                <c:pt idx="1806">
                  <c:v>-2.5000000000000355E-2</c:v>
                </c:pt>
                <c:pt idx="1807">
                  <c:v>1.0000000000000675E-2</c:v>
                </c:pt>
                <c:pt idx="1808">
                  <c:v>-2.0000000000006679E-3</c:v>
                </c:pt>
                <c:pt idx="1809">
                  <c:v>3.900000000000059E-2</c:v>
                </c:pt>
                <c:pt idx="1810">
                  <c:v>8.2999999999999297E-2</c:v>
                </c:pt>
                <c:pt idx="1811">
                  <c:v>4.2000000000000703E-2</c:v>
                </c:pt>
                <c:pt idx="1812">
                  <c:v>8.9999999999994529E-3</c:v>
                </c:pt>
                <c:pt idx="1813">
                  <c:v>-2.5999999999999801E-2</c:v>
                </c:pt>
                <c:pt idx="1814">
                  <c:v>3.5999999999999588E-2</c:v>
                </c:pt>
                <c:pt idx="1815">
                  <c:v>9.0000000000003411E-3</c:v>
                </c:pt>
                <c:pt idx="1816">
                  <c:v>-2.5999999999999801E-2</c:v>
                </c:pt>
                <c:pt idx="1817">
                  <c:v>0</c:v>
                </c:pt>
                <c:pt idx="1818">
                  <c:v>-5.600000000000005E-2</c:v>
                </c:pt>
                <c:pt idx="1819">
                  <c:v>-4.8000000000000043E-2</c:v>
                </c:pt>
                <c:pt idx="1820">
                  <c:v>2.0999999999999908E-2</c:v>
                </c:pt>
                <c:pt idx="1821">
                  <c:v>6.0000000000000497E-2</c:v>
                </c:pt>
                <c:pt idx="1822">
                  <c:v>-1.0000000000000675E-2</c:v>
                </c:pt>
                <c:pt idx="1823">
                  <c:v>1.6000000000000014E-2</c:v>
                </c:pt>
                <c:pt idx="1824">
                  <c:v>8.0000000000000071E-3</c:v>
                </c:pt>
                <c:pt idx="1825">
                  <c:v>-8.9999999999994529E-3</c:v>
                </c:pt>
                <c:pt idx="1826">
                  <c:v>1.1000000000000121E-2</c:v>
                </c:pt>
                <c:pt idx="1827">
                  <c:v>0</c:v>
                </c:pt>
                <c:pt idx="1828">
                  <c:v>2.1999999999999353E-2</c:v>
                </c:pt>
                <c:pt idx="1829">
                  <c:v>-1.7999999999999794E-2</c:v>
                </c:pt>
                <c:pt idx="1830">
                  <c:v>2.7000000000000135E-2</c:v>
                </c:pt>
                <c:pt idx="1831">
                  <c:v>-4.1000000000000369E-2</c:v>
                </c:pt>
                <c:pt idx="1832">
                  <c:v>0</c:v>
                </c:pt>
                <c:pt idx="1833">
                  <c:v>-6.0999999999999943E-2</c:v>
                </c:pt>
                <c:pt idx="1834">
                  <c:v>-6.899999999999995E-2</c:v>
                </c:pt>
                <c:pt idx="1835">
                  <c:v>2.2000000000000242E-2</c:v>
                </c:pt>
                <c:pt idx="1836">
                  <c:v>1.4000000000000234E-2</c:v>
                </c:pt>
                <c:pt idx="1837">
                  <c:v>-4.0000000000004476E-3</c:v>
                </c:pt>
                <c:pt idx="1838">
                  <c:v>-2.8999999999999915E-2</c:v>
                </c:pt>
                <c:pt idx="1839">
                  <c:v>1.1000000000000121E-2</c:v>
                </c:pt>
                <c:pt idx="1840">
                  <c:v>-6.2999999999999723E-2</c:v>
                </c:pt>
                <c:pt idx="1841">
                  <c:v>-2.1000000000000796E-2</c:v>
                </c:pt>
                <c:pt idx="1842">
                  <c:v>1.8000000000000682E-2</c:v>
                </c:pt>
                <c:pt idx="1843">
                  <c:v>5.8999999999999275E-2</c:v>
                </c:pt>
                <c:pt idx="1844">
                  <c:v>-4.4999999999999929E-2</c:v>
                </c:pt>
                <c:pt idx="1845">
                  <c:v>3.5000000000000142E-2</c:v>
                </c:pt>
                <c:pt idx="1846">
                  <c:v>-8.3000000000000185E-2</c:v>
                </c:pt>
                <c:pt idx="1847">
                  <c:v>4.7000000000000597E-2</c:v>
                </c:pt>
                <c:pt idx="1848">
                  <c:v>-1.000000000000334E-3</c:v>
                </c:pt>
                <c:pt idx="1849">
                  <c:v>2.2000000000000242E-2</c:v>
                </c:pt>
                <c:pt idx="1850">
                  <c:v>1.9999999999997797E-3</c:v>
                </c:pt>
                <c:pt idx="1851">
                  <c:v>7.2000000000000064E-2</c:v>
                </c:pt>
                <c:pt idx="1852">
                  <c:v>-3.8999999999999702E-2</c:v>
                </c:pt>
                <c:pt idx="1853">
                  <c:v>-4.1999999999999815E-2</c:v>
                </c:pt>
                <c:pt idx="1854">
                  <c:v>-1.000000000000334E-3</c:v>
                </c:pt>
                <c:pt idx="1855">
                  <c:v>4.6999999999999709E-2</c:v>
                </c:pt>
                <c:pt idx="1856">
                  <c:v>-4.9999999999998934E-3</c:v>
                </c:pt>
                <c:pt idx="1857">
                  <c:v>-2.4000000000000021E-2</c:v>
                </c:pt>
                <c:pt idx="1858">
                  <c:v>3.3999999999999808E-2</c:v>
                </c:pt>
                <c:pt idx="1859">
                  <c:v>-1.3999999999999346E-2</c:v>
                </c:pt>
                <c:pt idx="1860">
                  <c:v>-8.4999999999999964E-2</c:v>
                </c:pt>
                <c:pt idx="1861">
                  <c:v>-4.8000000000000043E-2</c:v>
                </c:pt>
                <c:pt idx="1862">
                  <c:v>5.4999999999999716E-2</c:v>
                </c:pt>
                <c:pt idx="1863">
                  <c:v>4.0000000000004476E-3</c:v>
                </c:pt>
                <c:pt idx="1864">
                  <c:v>-0.10100000000000087</c:v>
                </c:pt>
                <c:pt idx="1865">
                  <c:v>8.0000000000000071E-2</c:v>
                </c:pt>
                <c:pt idx="1866">
                  <c:v>-5.6999999999999496E-2</c:v>
                </c:pt>
                <c:pt idx="1867">
                  <c:v>-4.1999999999999815E-2</c:v>
                </c:pt>
                <c:pt idx="1868">
                  <c:v>1.2999999999999901E-2</c:v>
                </c:pt>
                <c:pt idx="1869">
                  <c:v>4.4999999999999929E-2</c:v>
                </c:pt>
                <c:pt idx="1870">
                  <c:v>4.0000000000000036E-2</c:v>
                </c:pt>
                <c:pt idx="1871">
                  <c:v>4.9999999999998934E-3</c:v>
                </c:pt>
                <c:pt idx="1872">
                  <c:v>-1.7999999999999794E-2</c:v>
                </c:pt>
                <c:pt idx="1873">
                  <c:v>5.9999999999993392E-3</c:v>
                </c:pt>
                <c:pt idx="1874">
                  <c:v>-2.7000000000000135E-2</c:v>
                </c:pt>
                <c:pt idx="1875">
                  <c:v>5.8000000000000718E-2</c:v>
                </c:pt>
                <c:pt idx="1876">
                  <c:v>7.3999999999999844E-2</c:v>
                </c:pt>
                <c:pt idx="1877">
                  <c:v>5.9000000000000163E-2</c:v>
                </c:pt>
                <c:pt idx="1878">
                  <c:v>-6.0000000000000497E-2</c:v>
                </c:pt>
                <c:pt idx="1879">
                  <c:v>-2.6999999999999247E-2</c:v>
                </c:pt>
                <c:pt idx="1880">
                  <c:v>-4.0000000000004476E-3</c:v>
                </c:pt>
                <c:pt idx="1881">
                  <c:v>-2.0999999999999908E-2</c:v>
                </c:pt>
                <c:pt idx="1882">
                  <c:v>1.1999999999999567E-2</c:v>
                </c:pt>
                <c:pt idx="1883">
                  <c:v>1.0000000000000675E-2</c:v>
                </c:pt>
                <c:pt idx="1884">
                  <c:v>3.2000000000000028E-2</c:v>
                </c:pt>
                <c:pt idx="1885">
                  <c:v>6.2999999999999723E-2</c:v>
                </c:pt>
                <c:pt idx="1886">
                  <c:v>3.0000000000000249E-2</c:v>
                </c:pt>
                <c:pt idx="1887">
                  <c:v>3.0000000000001137E-3</c:v>
                </c:pt>
                <c:pt idx="1888">
                  <c:v>-4.8000000000000043E-2</c:v>
                </c:pt>
                <c:pt idx="1889">
                  <c:v>4.6999999999999709E-2</c:v>
                </c:pt>
                <c:pt idx="1890">
                  <c:v>-3.6000000000000476E-2</c:v>
                </c:pt>
                <c:pt idx="1891">
                  <c:v>-1.9999999999999574E-2</c:v>
                </c:pt>
                <c:pt idx="1892">
                  <c:v>5.400000000000027E-2</c:v>
                </c:pt>
                <c:pt idx="1893">
                  <c:v>2.1999999999999353E-2</c:v>
                </c:pt>
                <c:pt idx="1894">
                  <c:v>4.2000000000000703E-2</c:v>
                </c:pt>
                <c:pt idx="1895">
                  <c:v>-3.5000000000000142E-2</c:v>
                </c:pt>
                <c:pt idx="1896">
                  <c:v>-2.1000000000000796E-2</c:v>
                </c:pt>
                <c:pt idx="1897">
                  <c:v>4.0000000000000924E-2</c:v>
                </c:pt>
                <c:pt idx="1898">
                  <c:v>5.6999999999999496E-2</c:v>
                </c:pt>
                <c:pt idx="1899">
                  <c:v>4.9999999999998934E-3</c:v>
                </c:pt>
                <c:pt idx="1900">
                  <c:v>-6.7000000000000171E-2</c:v>
                </c:pt>
                <c:pt idx="1901">
                  <c:v>-2.1999999999999353E-2</c:v>
                </c:pt>
                <c:pt idx="1902">
                  <c:v>-1.9000000000000128E-2</c:v>
                </c:pt>
                <c:pt idx="1903">
                  <c:v>4.9999999999999822E-2</c:v>
                </c:pt>
                <c:pt idx="1904">
                  <c:v>6.7000000000000171E-2</c:v>
                </c:pt>
                <c:pt idx="1905">
                  <c:v>3.2999999999999474E-2</c:v>
                </c:pt>
                <c:pt idx="1906">
                  <c:v>-3.2000000000000028E-2</c:v>
                </c:pt>
                <c:pt idx="1907">
                  <c:v>4.8000000000000043E-2</c:v>
                </c:pt>
                <c:pt idx="1908">
                  <c:v>-3.2999999999999474E-2</c:v>
                </c:pt>
                <c:pt idx="1909">
                  <c:v>9.9999999999997868E-3</c:v>
                </c:pt>
                <c:pt idx="1910">
                  <c:v>6.4000000000000057E-2</c:v>
                </c:pt>
                <c:pt idx="1911">
                  <c:v>6.0999999999999943E-2</c:v>
                </c:pt>
                <c:pt idx="1912">
                  <c:v>1.000000000000334E-3</c:v>
                </c:pt>
                <c:pt idx="1913">
                  <c:v>-1.4000000000000234E-2</c:v>
                </c:pt>
                <c:pt idx="1914">
                  <c:v>5.600000000000005E-2</c:v>
                </c:pt>
                <c:pt idx="1915">
                  <c:v>-5.7000000000000384E-2</c:v>
                </c:pt>
                <c:pt idx="1916">
                  <c:v>-4.8000000000000043E-2</c:v>
                </c:pt>
                <c:pt idx="1917">
                  <c:v>-1.2999999999999901E-2</c:v>
                </c:pt>
                <c:pt idx="1918">
                  <c:v>7.0000000000005613E-3</c:v>
                </c:pt>
                <c:pt idx="1919">
                  <c:v>-2.4000000000000021E-2</c:v>
                </c:pt>
                <c:pt idx="1920">
                  <c:v>-9.0000000000003411E-3</c:v>
                </c:pt>
                <c:pt idx="1921">
                  <c:v>-2.8999999999999915E-2</c:v>
                </c:pt>
                <c:pt idx="1922">
                  <c:v>8.0000000000000071E-3</c:v>
                </c:pt>
                <c:pt idx="1923">
                  <c:v>1.000000000000334E-3</c:v>
                </c:pt>
                <c:pt idx="1924">
                  <c:v>-5.7000000000000384E-2</c:v>
                </c:pt>
                <c:pt idx="1925">
                  <c:v>5.7000000000000384E-2</c:v>
                </c:pt>
                <c:pt idx="1926">
                  <c:v>-6.2000000000000277E-2</c:v>
                </c:pt>
                <c:pt idx="1927">
                  <c:v>3.2000000000000028E-2</c:v>
                </c:pt>
                <c:pt idx="1928">
                  <c:v>-6.5999999999999837E-2</c:v>
                </c:pt>
                <c:pt idx="1929">
                  <c:v>-6.3000000000000611E-2</c:v>
                </c:pt>
                <c:pt idx="1930">
                  <c:v>4.9999999999998934E-3</c:v>
                </c:pt>
                <c:pt idx="1931">
                  <c:v>-2.6999999999999247E-2</c:v>
                </c:pt>
                <c:pt idx="1932">
                  <c:v>1.699999999999946E-2</c:v>
                </c:pt>
                <c:pt idx="1933">
                  <c:v>6.0999999999999943E-2</c:v>
                </c:pt>
                <c:pt idx="1934">
                  <c:v>2.0999999999999908E-2</c:v>
                </c:pt>
                <c:pt idx="1935">
                  <c:v>-4.3999999999999595E-2</c:v>
                </c:pt>
                <c:pt idx="1936">
                  <c:v>3.5999999999999588E-2</c:v>
                </c:pt>
                <c:pt idx="1937">
                  <c:v>3.700000000000081E-2</c:v>
                </c:pt>
                <c:pt idx="1938">
                  <c:v>7.299999999999951E-2</c:v>
                </c:pt>
                <c:pt idx="1939">
                  <c:v>-7.099999999999973E-2</c:v>
                </c:pt>
                <c:pt idx="1940">
                  <c:v>2.1999999999999353E-2</c:v>
                </c:pt>
                <c:pt idx="1941">
                  <c:v>-1.899999999999924E-2</c:v>
                </c:pt>
                <c:pt idx="1942">
                  <c:v>2.5999999999999801E-2</c:v>
                </c:pt>
                <c:pt idx="1943">
                  <c:v>-6.0000000000000497E-2</c:v>
                </c:pt>
                <c:pt idx="1944">
                  <c:v>0.10700000000000021</c:v>
                </c:pt>
                <c:pt idx="1945">
                  <c:v>-3.0000000000000249E-2</c:v>
                </c:pt>
                <c:pt idx="1946">
                  <c:v>-4.0999999999999481E-2</c:v>
                </c:pt>
                <c:pt idx="1947">
                  <c:v>6.7999999999999616E-2</c:v>
                </c:pt>
                <c:pt idx="1948">
                  <c:v>-1.7999999999999794E-2</c:v>
                </c:pt>
                <c:pt idx="1949">
                  <c:v>1.9000000000000128E-2</c:v>
                </c:pt>
                <c:pt idx="1950">
                  <c:v>9.9999999999997868E-3</c:v>
                </c:pt>
                <c:pt idx="1951">
                  <c:v>4.6000000000000263E-2</c:v>
                </c:pt>
                <c:pt idx="1952">
                  <c:v>-1.9999999999997797E-3</c:v>
                </c:pt>
                <c:pt idx="1953">
                  <c:v>2.2999999999999687E-2</c:v>
                </c:pt>
                <c:pt idx="1954">
                  <c:v>-9.0000000000003411E-3</c:v>
                </c:pt>
                <c:pt idx="1955">
                  <c:v>-3.4999999999999254E-2</c:v>
                </c:pt>
                <c:pt idx="1956">
                  <c:v>6.2999999999999723E-2</c:v>
                </c:pt>
                <c:pt idx="1957">
                  <c:v>4.9999999999998934E-3</c:v>
                </c:pt>
                <c:pt idx="1958">
                  <c:v>0.10299999999999976</c:v>
                </c:pt>
                <c:pt idx="1959">
                  <c:v>-6.899999999999995E-2</c:v>
                </c:pt>
                <c:pt idx="1960">
                  <c:v>1.2999999999999901E-2</c:v>
                </c:pt>
                <c:pt idx="1961">
                  <c:v>5.600000000000005E-2</c:v>
                </c:pt>
                <c:pt idx="1962">
                  <c:v>-3.0000000000000249E-2</c:v>
                </c:pt>
                <c:pt idx="1963">
                  <c:v>-3.0999999999999694E-2</c:v>
                </c:pt>
                <c:pt idx="1964">
                  <c:v>9.9999999999997868E-3</c:v>
                </c:pt>
                <c:pt idx="1965">
                  <c:v>-8.2999999999999297E-2</c:v>
                </c:pt>
                <c:pt idx="1966">
                  <c:v>-6.2000000000000277E-2</c:v>
                </c:pt>
                <c:pt idx="1967">
                  <c:v>2.5999999999999801E-2</c:v>
                </c:pt>
                <c:pt idx="1968">
                  <c:v>-6.0000000000002274E-3</c:v>
                </c:pt>
                <c:pt idx="1969">
                  <c:v>-3.3999999999999808E-2</c:v>
                </c:pt>
                <c:pt idx="1970">
                  <c:v>-1.2999999999999901E-2</c:v>
                </c:pt>
                <c:pt idx="1971">
                  <c:v>4.1000000000000369E-2</c:v>
                </c:pt>
                <c:pt idx="1972">
                  <c:v>4.8999999999999488E-2</c:v>
                </c:pt>
                <c:pt idx="1973">
                  <c:v>9.2999999999999972E-2</c:v>
                </c:pt>
                <c:pt idx="1974">
                  <c:v>1.1000000000000121E-2</c:v>
                </c:pt>
                <c:pt idx="1975">
                  <c:v>2.8999999999999915E-2</c:v>
                </c:pt>
                <c:pt idx="1976">
                  <c:v>-5.1999999999999602E-2</c:v>
                </c:pt>
                <c:pt idx="1977">
                  <c:v>-3.8000000000000256E-2</c:v>
                </c:pt>
                <c:pt idx="1978">
                  <c:v>4.1000000000000369E-2</c:v>
                </c:pt>
                <c:pt idx="1979">
                  <c:v>3.9999999999995595E-3</c:v>
                </c:pt>
                <c:pt idx="1980">
                  <c:v>-8.3999999999999631E-2</c:v>
                </c:pt>
                <c:pt idx="1981">
                  <c:v>-0.10899999999999999</c:v>
                </c:pt>
                <c:pt idx="1982">
                  <c:v>0</c:v>
                </c:pt>
                <c:pt idx="1983">
                  <c:v>9.9999999999944578E-4</c:v>
                </c:pt>
                <c:pt idx="1984">
                  <c:v>-3.9999999999995595E-3</c:v>
                </c:pt>
                <c:pt idx="1985">
                  <c:v>7.3999999999999844E-2</c:v>
                </c:pt>
                <c:pt idx="1986">
                  <c:v>-2.2000000000000242E-2</c:v>
                </c:pt>
                <c:pt idx="1987">
                  <c:v>-5.7999999999999829E-2</c:v>
                </c:pt>
                <c:pt idx="1988">
                  <c:v>-4.9999999999998934E-3</c:v>
                </c:pt>
                <c:pt idx="1989">
                  <c:v>3.9999999999995595E-3</c:v>
                </c:pt>
                <c:pt idx="1990">
                  <c:v>-3.3999999999999808E-2</c:v>
                </c:pt>
                <c:pt idx="1991">
                  <c:v>-2.2000000000000242E-2</c:v>
                </c:pt>
                <c:pt idx="1992">
                  <c:v>1.5000000000000568E-2</c:v>
                </c:pt>
                <c:pt idx="1993">
                  <c:v>-3.5000000000000142E-2</c:v>
                </c:pt>
                <c:pt idx="1994">
                  <c:v>-3.0000000000000249E-2</c:v>
                </c:pt>
                <c:pt idx="1995">
                  <c:v>-2.2999999999999687E-2</c:v>
                </c:pt>
                <c:pt idx="1996">
                  <c:v>-5.600000000000005E-2</c:v>
                </c:pt>
                <c:pt idx="1997">
                  <c:v>-3.9999999999995595E-3</c:v>
                </c:pt>
                <c:pt idx="1998">
                  <c:v>5.0999999999999268E-2</c:v>
                </c:pt>
                <c:pt idx="1999">
                  <c:v>-1.2999999999999901E-2</c:v>
                </c:pt>
                <c:pt idx="2000">
                  <c:v>0.10800000000000054</c:v>
                </c:pt>
                <c:pt idx="2001">
                  <c:v>-3.1000000000000583E-2</c:v>
                </c:pt>
                <c:pt idx="2002">
                  <c:v>0</c:v>
                </c:pt>
                <c:pt idx="2003">
                  <c:v>2.8000000000000469E-2</c:v>
                </c:pt>
                <c:pt idx="2004">
                  <c:v>-6.3000000000000611E-2</c:v>
                </c:pt>
                <c:pt idx="2005">
                  <c:v>-2.2999999999999687E-2</c:v>
                </c:pt>
                <c:pt idx="2006">
                  <c:v>1.7999999999999794E-2</c:v>
                </c:pt>
                <c:pt idx="2007">
                  <c:v>-2.5999999999999801E-2</c:v>
                </c:pt>
                <c:pt idx="2008">
                  <c:v>-5.7000000000000384E-2</c:v>
                </c:pt>
                <c:pt idx="2009">
                  <c:v>8.8000000000000078E-2</c:v>
                </c:pt>
                <c:pt idx="2010">
                  <c:v>6.0000000000002274E-3</c:v>
                </c:pt>
                <c:pt idx="2011">
                  <c:v>-6.7000000000000171E-2</c:v>
                </c:pt>
                <c:pt idx="2012">
                  <c:v>1.000000000000334E-3</c:v>
                </c:pt>
                <c:pt idx="2013">
                  <c:v>-7.2000000000000064E-2</c:v>
                </c:pt>
                <c:pt idx="2014">
                  <c:v>-1.000000000000334E-3</c:v>
                </c:pt>
                <c:pt idx="2015">
                  <c:v>2.3000000000000576E-2</c:v>
                </c:pt>
                <c:pt idx="2016">
                  <c:v>-6.5999999999999837E-2</c:v>
                </c:pt>
                <c:pt idx="2017">
                  <c:v>-4.4000000000000483E-2</c:v>
                </c:pt>
                <c:pt idx="2018">
                  <c:v>-2.5999999999999801E-2</c:v>
                </c:pt>
                <c:pt idx="2019">
                  <c:v>5.9999999999999609E-2</c:v>
                </c:pt>
                <c:pt idx="2020">
                  <c:v>-1.7999999999999794E-2</c:v>
                </c:pt>
                <c:pt idx="2021">
                  <c:v>1.7000000000000348E-2</c:v>
                </c:pt>
                <c:pt idx="2022">
                  <c:v>1.4000000000000234E-2</c:v>
                </c:pt>
                <c:pt idx="2023">
                  <c:v>-3.4000000000000696E-2</c:v>
                </c:pt>
                <c:pt idx="2024">
                  <c:v>-4.3000000000000149E-2</c:v>
                </c:pt>
                <c:pt idx="2025">
                  <c:v>-4.2999999999999261E-2</c:v>
                </c:pt>
                <c:pt idx="2026">
                  <c:v>-4.8000000000000043E-2</c:v>
                </c:pt>
                <c:pt idx="2027">
                  <c:v>4.4999999999999929E-2</c:v>
                </c:pt>
                <c:pt idx="2028">
                  <c:v>0</c:v>
                </c:pt>
                <c:pt idx="2029">
                  <c:v>-6.0000000000002274E-3</c:v>
                </c:pt>
                <c:pt idx="2030">
                  <c:v>-5.4999999999999716E-2</c:v>
                </c:pt>
                <c:pt idx="2031">
                  <c:v>6.9999999999999396E-2</c:v>
                </c:pt>
                <c:pt idx="2032">
                  <c:v>2.5000000000000355E-2</c:v>
                </c:pt>
                <c:pt idx="2033">
                  <c:v>4.3999999999999595E-2</c:v>
                </c:pt>
                <c:pt idx="2034">
                  <c:v>-2.7999999999999581E-2</c:v>
                </c:pt>
                <c:pt idx="2035">
                  <c:v>-3.0999999999999694E-2</c:v>
                </c:pt>
                <c:pt idx="2036">
                  <c:v>4.5999999999999375E-2</c:v>
                </c:pt>
                <c:pt idx="2037">
                  <c:v>-3.0000000000000249E-2</c:v>
                </c:pt>
                <c:pt idx="2038">
                  <c:v>4.6000000000000263E-2</c:v>
                </c:pt>
                <c:pt idx="2039">
                  <c:v>-6.7999999999999616E-2</c:v>
                </c:pt>
                <c:pt idx="2040">
                  <c:v>0.12399999999999967</c:v>
                </c:pt>
                <c:pt idx="2041">
                  <c:v>8.3000000000000185E-2</c:v>
                </c:pt>
                <c:pt idx="2042">
                  <c:v>-2.5000000000000355E-2</c:v>
                </c:pt>
                <c:pt idx="2043">
                  <c:v>-8.8999999999999524E-2</c:v>
                </c:pt>
                <c:pt idx="2044">
                  <c:v>3.9999999999995595E-3</c:v>
                </c:pt>
                <c:pt idx="2045">
                  <c:v>2.0000000000000462E-2</c:v>
                </c:pt>
                <c:pt idx="2046">
                  <c:v>-4.9999999999998934E-3</c:v>
                </c:pt>
                <c:pt idx="2047">
                  <c:v>8.0000000000000071E-2</c:v>
                </c:pt>
                <c:pt idx="2048">
                  <c:v>-3.0000000000000249E-2</c:v>
                </c:pt>
                <c:pt idx="2049">
                  <c:v>1.699999999999946E-2</c:v>
                </c:pt>
                <c:pt idx="2050">
                  <c:v>-3.2999999999999474E-2</c:v>
                </c:pt>
                <c:pt idx="2051">
                  <c:v>4.0000000000000036E-2</c:v>
                </c:pt>
                <c:pt idx="2052">
                  <c:v>-4.0000000000004476E-3</c:v>
                </c:pt>
                <c:pt idx="2053">
                  <c:v>7.5000000000000178E-2</c:v>
                </c:pt>
                <c:pt idx="2054">
                  <c:v>5.600000000000005E-2</c:v>
                </c:pt>
                <c:pt idx="2055">
                  <c:v>3.3000000000000362E-2</c:v>
                </c:pt>
                <c:pt idx="2056">
                  <c:v>3.5999999999999588E-2</c:v>
                </c:pt>
                <c:pt idx="2057">
                  <c:v>-3.0999999999999694E-2</c:v>
                </c:pt>
                <c:pt idx="2058">
                  <c:v>6.9999999999996732E-3</c:v>
                </c:pt>
                <c:pt idx="2059">
                  <c:v>0.10400000000000009</c:v>
                </c:pt>
                <c:pt idx="2060">
                  <c:v>-3.9999999999995595E-3</c:v>
                </c:pt>
                <c:pt idx="2061">
                  <c:v>-4.9000000000000377E-2</c:v>
                </c:pt>
                <c:pt idx="2062">
                  <c:v>-5.9999999999999609E-2</c:v>
                </c:pt>
                <c:pt idx="2063">
                  <c:v>-9.9000000000000199E-2</c:v>
                </c:pt>
                <c:pt idx="2064">
                  <c:v>1.9999999999997797E-3</c:v>
                </c:pt>
                <c:pt idx="2065">
                  <c:v>-1.499999999999968E-2</c:v>
                </c:pt>
                <c:pt idx="2066">
                  <c:v>8.9999999999994529E-3</c:v>
                </c:pt>
                <c:pt idx="2067">
                  <c:v>-2.2999999999999687E-2</c:v>
                </c:pt>
                <c:pt idx="2068">
                  <c:v>-7.6000000000000512E-2</c:v>
                </c:pt>
                <c:pt idx="2069">
                  <c:v>1.7000000000000348E-2</c:v>
                </c:pt>
                <c:pt idx="2070">
                  <c:v>-1.4000000000000234E-2</c:v>
                </c:pt>
                <c:pt idx="2071">
                  <c:v>8.1000000000000405E-2</c:v>
                </c:pt>
                <c:pt idx="2072">
                  <c:v>-4.3000000000000149E-2</c:v>
                </c:pt>
                <c:pt idx="2073">
                  <c:v>-1.2999999999999901E-2</c:v>
                </c:pt>
                <c:pt idx="2074">
                  <c:v>1.000000000000334E-3</c:v>
                </c:pt>
                <c:pt idx="2075">
                  <c:v>-2.4000000000000021E-2</c:v>
                </c:pt>
                <c:pt idx="2076">
                  <c:v>-4.7000000000000597E-2</c:v>
                </c:pt>
                <c:pt idx="2077">
                  <c:v>-1.9999999999997797E-3</c:v>
                </c:pt>
                <c:pt idx="2078">
                  <c:v>3.8000000000000256E-2</c:v>
                </c:pt>
                <c:pt idx="2079">
                  <c:v>-7.6999999999999957E-2</c:v>
                </c:pt>
                <c:pt idx="2080">
                  <c:v>-1.2999999999999901E-2</c:v>
                </c:pt>
                <c:pt idx="2081">
                  <c:v>-3.6999999999999922E-2</c:v>
                </c:pt>
                <c:pt idx="2082">
                  <c:v>-1.8000000000000682E-2</c:v>
                </c:pt>
                <c:pt idx="2083">
                  <c:v>-9.9999999999997868E-3</c:v>
                </c:pt>
                <c:pt idx="2084">
                  <c:v>-1.9999999999997797E-3</c:v>
                </c:pt>
                <c:pt idx="2085">
                  <c:v>-3.900000000000059E-2</c:v>
                </c:pt>
                <c:pt idx="2086">
                  <c:v>7.4000000000000732E-2</c:v>
                </c:pt>
                <c:pt idx="2087">
                  <c:v>-1.4000000000000234E-2</c:v>
                </c:pt>
                <c:pt idx="2088">
                  <c:v>-4.6000000000000263E-2</c:v>
                </c:pt>
                <c:pt idx="2089">
                  <c:v>-7.099999999999973E-2</c:v>
                </c:pt>
                <c:pt idx="2090">
                  <c:v>2.7999999999999581E-2</c:v>
                </c:pt>
                <c:pt idx="2091">
                  <c:v>-3.9999999999995595E-3</c:v>
                </c:pt>
                <c:pt idx="2092">
                  <c:v>7.5000000000000178E-2</c:v>
                </c:pt>
                <c:pt idx="2093">
                  <c:v>1.9999999999997797E-3</c:v>
                </c:pt>
                <c:pt idx="2094">
                  <c:v>1.499999999999968E-2</c:v>
                </c:pt>
                <c:pt idx="2095">
                  <c:v>3.2000000000000028E-2</c:v>
                </c:pt>
                <c:pt idx="2096">
                  <c:v>-1.6000000000000014E-2</c:v>
                </c:pt>
                <c:pt idx="2097">
                  <c:v>-1.499999999999968E-2</c:v>
                </c:pt>
                <c:pt idx="2098">
                  <c:v>1.000000000000334E-3</c:v>
                </c:pt>
                <c:pt idx="2099">
                  <c:v>0.11399999999999988</c:v>
                </c:pt>
                <c:pt idx="2100">
                  <c:v>-5.7999999999999829E-2</c:v>
                </c:pt>
                <c:pt idx="2101">
                  <c:v>-3.5000000000000142E-2</c:v>
                </c:pt>
                <c:pt idx="2102">
                  <c:v>-1.4000000000000234E-2</c:v>
                </c:pt>
                <c:pt idx="2103">
                  <c:v>-1.499999999999968E-2</c:v>
                </c:pt>
                <c:pt idx="2104">
                  <c:v>4.9999999999999822E-2</c:v>
                </c:pt>
                <c:pt idx="2105">
                  <c:v>-0.10400000000000009</c:v>
                </c:pt>
                <c:pt idx="2106">
                  <c:v>-4.9999999999998934E-3</c:v>
                </c:pt>
                <c:pt idx="2107">
                  <c:v>-3.5000000000000142E-2</c:v>
                </c:pt>
                <c:pt idx="2108">
                  <c:v>-0.13400000000000034</c:v>
                </c:pt>
                <c:pt idx="2109">
                  <c:v>5.0000000000000711E-2</c:v>
                </c:pt>
                <c:pt idx="2110">
                  <c:v>8.9999999999994529E-3</c:v>
                </c:pt>
                <c:pt idx="2111">
                  <c:v>3.8000000000000256E-2</c:v>
                </c:pt>
                <c:pt idx="2112">
                  <c:v>7.8999999999999737E-2</c:v>
                </c:pt>
                <c:pt idx="2113">
                  <c:v>4.6000000000000263E-2</c:v>
                </c:pt>
                <c:pt idx="2114">
                  <c:v>-4.0000000000004476E-3</c:v>
                </c:pt>
                <c:pt idx="2115">
                  <c:v>7.0000000000005613E-3</c:v>
                </c:pt>
                <c:pt idx="2116">
                  <c:v>-6.0000000000002274E-3</c:v>
                </c:pt>
                <c:pt idx="2117">
                  <c:v>-4.1999999999999815E-2</c:v>
                </c:pt>
                <c:pt idx="2118">
                  <c:v>7.7999999999999403E-2</c:v>
                </c:pt>
                <c:pt idx="2119">
                  <c:v>-3.3999999999999808E-2</c:v>
                </c:pt>
                <c:pt idx="2120">
                  <c:v>-6.0999999999999943E-2</c:v>
                </c:pt>
                <c:pt idx="2121">
                  <c:v>4.9999999999998934E-3</c:v>
                </c:pt>
                <c:pt idx="2122">
                  <c:v>-9.9999999999944578E-4</c:v>
                </c:pt>
                <c:pt idx="2123">
                  <c:v>-7.0000000000000284E-2</c:v>
                </c:pt>
                <c:pt idx="2124">
                  <c:v>9.0000000000003411E-3</c:v>
                </c:pt>
                <c:pt idx="2125">
                  <c:v>1.3999999999999346E-2</c:v>
                </c:pt>
                <c:pt idx="2126">
                  <c:v>1.2999999999999901E-2</c:v>
                </c:pt>
                <c:pt idx="2127">
                  <c:v>3.4000000000000696E-2</c:v>
                </c:pt>
                <c:pt idx="2128">
                  <c:v>8.1999999999999851E-2</c:v>
                </c:pt>
                <c:pt idx="2129">
                  <c:v>-1.1000000000000121E-2</c:v>
                </c:pt>
                <c:pt idx="2130">
                  <c:v>1.2999999999999901E-2</c:v>
                </c:pt>
                <c:pt idx="2131">
                  <c:v>-2.2999999999999687E-2</c:v>
                </c:pt>
                <c:pt idx="2132">
                  <c:v>4.6999999999999709E-2</c:v>
                </c:pt>
                <c:pt idx="2133">
                  <c:v>-2.7999999999999581E-2</c:v>
                </c:pt>
                <c:pt idx="2134">
                  <c:v>-2.7000000000000135E-2</c:v>
                </c:pt>
                <c:pt idx="2135">
                  <c:v>7.099999999999973E-2</c:v>
                </c:pt>
                <c:pt idx="2136">
                  <c:v>2.0000000000000462E-2</c:v>
                </c:pt>
                <c:pt idx="2137">
                  <c:v>-8.0000000000008953E-3</c:v>
                </c:pt>
                <c:pt idx="2138">
                  <c:v>-7.9999999999991189E-3</c:v>
                </c:pt>
                <c:pt idx="2139">
                  <c:v>-3.0000000000001137E-3</c:v>
                </c:pt>
                <c:pt idx="2140">
                  <c:v>-4.3000000000000149E-2</c:v>
                </c:pt>
                <c:pt idx="2141">
                  <c:v>-2.3000000000000576E-2</c:v>
                </c:pt>
                <c:pt idx="2142">
                  <c:v>-6.9999999999996732E-3</c:v>
                </c:pt>
                <c:pt idx="2143">
                  <c:v>2.2999999999999687E-2</c:v>
                </c:pt>
                <c:pt idx="2144">
                  <c:v>-4.5999999999999375E-2</c:v>
                </c:pt>
                <c:pt idx="2145">
                  <c:v>-9.9999999999997868E-3</c:v>
                </c:pt>
                <c:pt idx="2146">
                  <c:v>-2.1000000000000796E-2</c:v>
                </c:pt>
                <c:pt idx="2147">
                  <c:v>-8.0000000000000071E-3</c:v>
                </c:pt>
                <c:pt idx="2148">
                  <c:v>-8.8000000000000078E-2</c:v>
                </c:pt>
                <c:pt idx="2149">
                  <c:v>2.7000000000000135E-2</c:v>
                </c:pt>
                <c:pt idx="2150">
                  <c:v>3.6999999999999922E-2</c:v>
                </c:pt>
                <c:pt idx="2151">
                  <c:v>4.0000000000004476E-3</c:v>
                </c:pt>
                <c:pt idx="2152">
                  <c:v>-1.7000000000000348E-2</c:v>
                </c:pt>
                <c:pt idx="2153">
                  <c:v>5.200000000000049E-2</c:v>
                </c:pt>
                <c:pt idx="2154">
                  <c:v>2.5999999999999801E-2</c:v>
                </c:pt>
                <c:pt idx="2155">
                  <c:v>6.7999999999999616E-2</c:v>
                </c:pt>
                <c:pt idx="2156">
                  <c:v>3.0000000000000249E-2</c:v>
                </c:pt>
                <c:pt idx="2157">
                  <c:v>-3.0000000000000249E-2</c:v>
                </c:pt>
                <c:pt idx="2158">
                  <c:v>8.0000000000000071E-3</c:v>
                </c:pt>
                <c:pt idx="2159">
                  <c:v>1.7000000000000348E-2</c:v>
                </c:pt>
                <c:pt idx="2160">
                  <c:v>-6.5000000000000391E-2</c:v>
                </c:pt>
                <c:pt idx="2161">
                  <c:v>-2.7999999999999581E-2</c:v>
                </c:pt>
                <c:pt idx="2162">
                  <c:v>-4.3000000000000149E-2</c:v>
                </c:pt>
                <c:pt idx="2163">
                  <c:v>3.6000000000000476E-2</c:v>
                </c:pt>
                <c:pt idx="2164">
                  <c:v>-8.6000000000000298E-2</c:v>
                </c:pt>
                <c:pt idx="2165">
                  <c:v>2.5999999999999801E-2</c:v>
                </c:pt>
                <c:pt idx="2166">
                  <c:v>-8.0000000000000071E-3</c:v>
                </c:pt>
                <c:pt idx="2167">
                  <c:v>-4.3000000000000149E-2</c:v>
                </c:pt>
                <c:pt idx="2168">
                  <c:v>-3.9999999999995595E-3</c:v>
                </c:pt>
                <c:pt idx="2169">
                  <c:v>3.5000000000000142E-2</c:v>
                </c:pt>
                <c:pt idx="2170">
                  <c:v>-5.600000000000005E-2</c:v>
                </c:pt>
                <c:pt idx="2171">
                  <c:v>-5.1000000000000156E-2</c:v>
                </c:pt>
                <c:pt idx="2172">
                  <c:v>1.9999999999997797E-3</c:v>
                </c:pt>
                <c:pt idx="2173">
                  <c:v>5.7000000000000384E-2</c:v>
                </c:pt>
                <c:pt idx="2174">
                  <c:v>7.5999999999999623E-2</c:v>
                </c:pt>
                <c:pt idx="2175">
                  <c:v>-1.9999999999997797E-3</c:v>
                </c:pt>
                <c:pt idx="2176">
                  <c:v>-5.2999999999999936E-2</c:v>
                </c:pt>
                <c:pt idx="2177">
                  <c:v>-4.0000000000000036E-2</c:v>
                </c:pt>
                <c:pt idx="2178">
                  <c:v>1.1999999999999567E-2</c:v>
                </c:pt>
                <c:pt idx="2179">
                  <c:v>-4.0000000000000036E-2</c:v>
                </c:pt>
                <c:pt idx="2180">
                  <c:v>-1.499999999999968E-2</c:v>
                </c:pt>
                <c:pt idx="2181">
                  <c:v>-1.1000000000000121E-2</c:v>
                </c:pt>
                <c:pt idx="2182">
                  <c:v>4.9999999999999822E-2</c:v>
                </c:pt>
                <c:pt idx="2183">
                  <c:v>-1.9999999999997797E-3</c:v>
                </c:pt>
                <c:pt idx="2184">
                  <c:v>-1.1000000000000121E-2</c:v>
                </c:pt>
                <c:pt idx="2185">
                  <c:v>3.4000000000000696E-2</c:v>
                </c:pt>
                <c:pt idx="2186">
                  <c:v>-4.7000000000000597E-2</c:v>
                </c:pt>
                <c:pt idx="2187">
                  <c:v>3.3000000000000362E-2</c:v>
                </c:pt>
                <c:pt idx="2188">
                  <c:v>-3.1000000000000583E-2</c:v>
                </c:pt>
                <c:pt idx="2189">
                  <c:v>-6.9999999999996732E-3</c:v>
                </c:pt>
                <c:pt idx="2190">
                  <c:v>-1.1999999999999567E-2</c:v>
                </c:pt>
                <c:pt idx="2191">
                  <c:v>8.9999999999994529E-3</c:v>
                </c:pt>
                <c:pt idx="2192">
                  <c:v>2.2000000000000242E-2</c:v>
                </c:pt>
                <c:pt idx="2193">
                  <c:v>-0.11699999999999999</c:v>
                </c:pt>
                <c:pt idx="2194">
                  <c:v>-1.2000000000000455E-2</c:v>
                </c:pt>
                <c:pt idx="2195">
                  <c:v>-1.9999999999997797E-3</c:v>
                </c:pt>
                <c:pt idx="2196">
                  <c:v>-2.0999999999999908E-2</c:v>
                </c:pt>
                <c:pt idx="2197">
                  <c:v>-9.0000000000003411E-3</c:v>
                </c:pt>
                <c:pt idx="2198">
                  <c:v>-9.6999999999999531E-2</c:v>
                </c:pt>
                <c:pt idx="2199">
                  <c:v>-1.7999999999999794E-2</c:v>
                </c:pt>
                <c:pt idx="2200">
                  <c:v>-4.9999999999998934E-3</c:v>
                </c:pt>
                <c:pt idx="2201">
                  <c:v>0.10699999999999932</c:v>
                </c:pt>
                <c:pt idx="2202">
                  <c:v>4.4000000000000483E-2</c:v>
                </c:pt>
                <c:pt idx="2203">
                  <c:v>-2.0000000000000462E-2</c:v>
                </c:pt>
                <c:pt idx="2204">
                  <c:v>-1.1999999999999567E-2</c:v>
                </c:pt>
                <c:pt idx="2205">
                  <c:v>2.4999999999999467E-2</c:v>
                </c:pt>
                <c:pt idx="2206">
                  <c:v>6.3000000000000611E-2</c:v>
                </c:pt>
                <c:pt idx="2207">
                  <c:v>-4.9999999999998934E-3</c:v>
                </c:pt>
                <c:pt idx="2208">
                  <c:v>-9.7000000000000419E-2</c:v>
                </c:pt>
                <c:pt idx="2209">
                  <c:v>-4.9999999999998934E-3</c:v>
                </c:pt>
                <c:pt idx="2210">
                  <c:v>6.9999999999996732E-3</c:v>
                </c:pt>
                <c:pt idx="2211">
                  <c:v>1.2000000000000455E-2</c:v>
                </c:pt>
                <c:pt idx="2212">
                  <c:v>-9.0000000000003411E-3</c:v>
                </c:pt>
                <c:pt idx="2213">
                  <c:v>-1.6000000000000014E-2</c:v>
                </c:pt>
                <c:pt idx="2214">
                  <c:v>-9.9999999999944578E-4</c:v>
                </c:pt>
                <c:pt idx="2215">
                  <c:v>5.9999999999993392E-3</c:v>
                </c:pt>
                <c:pt idx="2216">
                  <c:v>1.2999999999999901E-2</c:v>
                </c:pt>
                <c:pt idx="2217">
                  <c:v>0</c:v>
                </c:pt>
                <c:pt idx="2218">
                  <c:v>-8.1999999999999851E-2</c:v>
                </c:pt>
                <c:pt idx="2219">
                  <c:v>-9.9999999999944578E-4</c:v>
                </c:pt>
                <c:pt idx="2220">
                  <c:v>-7.6999999999999957E-2</c:v>
                </c:pt>
                <c:pt idx="2221">
                  <c:v>-4.3000000000000149E-2</c:v>
                </c:pt>
                <c:pt idx="2222">
                  <c:v>7.299999999999951E-2</c:v>
                </c:pt>
                <c:pt idx="2223">
                  <c:v>-1.9999999999997797E-3</c:v>
                </c:pt>
                <c:pt idx="2224">
                  <c:v>-4.4999999999999929E-2</c:v>
                </c:pt>
                <c:pt idx="2225">
                  <c:v>-2.2999999999999687E-2</c:v>
                </c:pt>
                <c:pt idx="2226">
                  <c:v>3.6999999999999922E-2</c:v>
                </c:pt>
                <c:pt idx="2227">
                  <c:v>-9.0000000000003411E-3</c:v>
                </c:pt>
                <c:pt idx="2228">
                  <c:v>2.7000000000000135E-2</c:v>
                </c:pt>
                <c:pt idx="2229">
                  <c:v>-4.9999999999999822E-2</c:v>
                </c:pt>
                <c:pt idx="2230">
                  <c:v>3.6999999999999922E-2</c:v>
                </c:pt>
                <c:pt idx="2231">
                  <c:v>-0.16699999999999982</c:v>
                </c:pt>
                <c:pt idx="2232">
                  <c:v>5.600000000000005E-2</c:v>
                </c:pt>
                <c:pt idx="2233">
                  <c:v>4.9999999999998934E-3</c:v>
                </c:pt>
                <c:pt idx="2234">
                  <c:v>-1.1000000000000121E-2</c:v>
                </c:pt>
                <c:pt idx="2235">
                  <c:v>3.2000000000000028E-2</c:v>
                </c:pt>
                <c:pt idx="2236">
                  <c:v>-4.9999999999998934E-3</c:v>
                </c:pt>
                <c:pt idx="2237">
                  <c:v>-4.0000000000004476E-3</c:v>
                </c:pt>
                <c:pt idx="2238">
                  <c:v>4.1999999999999815E-2</c:v>
                </c:pt>
                <c:pt idx="2239">
                  <c:v>-1.1999999999999567E-2</c:v>
                </c:pt>
                <c:pt idx="2240">
                  <c:v>3.0999999999999694E-2</c:v>
                </c:pt>
                <c:pt idx="2241">
                  <c:v>5.1000000000000156E-2</c:v>
                </c:pt>
                <c:pt idx="2242">
                  <c:v>0</c:v>
                </c:pt>
                <c:pt idx="2243">
                  <c:v>3.0000000000000249E-2</c:v>
                </c:pt>
                <c:pt idx="2244">
                  <c:v>-4.9999999999999822E-2</c:v>
                </c:pt>
                <c:pt idx="2245">
                  <c:v>-4.4999999999999929E-2</c:v>
                </c:pt>
                <c:pt idx="2246">
                  <c:v>-2.2000000000000242E-2</c:v>
                </c:pt>
                <c:pt idx="2247">
                  <c:v>-2.5999999999999801E-2</c:v>
                </c:pt>
                <c:pt idx="2248">
                  <c:v>3.8999999999999702E-2</c:v>
                </c:pt>
                <c:pt idx="2249">
                  <c:v>-5.7000000000000384E-2</c:v>
                </c:pt>
                <c:pt idx="2250">
                  <c:v>2.2000000000000242E-2</c:v>
                </c:pt>
                <c:pt idx="2251">
                  <c:v>3.2000000000000028E-2</c:v>
                </c:pt>
                <c:pt idx="2252">
                  <c:v>-6.2999999999999723E-2</c:v>
                </c:pt>
                <c:pt idx="2253">
                  <c:v>-7.6000000000000512E-2</c:v>
                </c:pt>
                <c:pt idx="2254">
                  <c:v>3.900000000000059E-2</c:v>
                </c:pt>
                <c:pt idx="2255">
                  <c:v>6.899999999999995E-2</c:v>
                </c:pt>
                <c:pt idx="2256">
                  <c:v>-3.8000000000000256E-2</c:v>
                </c:pt>
                <c:pt idx="2257">
                  <c:v>2.5000000000000355E-2</c:v>
                </c:pt>
                <c:pt idx="2258">
                  <c:v>9.8999999999999311E-2</c:v>
                </c:pt>
                <c:pt idx="2259">
                  <c:v>1.0000000000000675E-2</c:v>
                </c:pt>
                <c:pt idx="2260">
                  <c:v>1.2999999999999901E-2</c:v>
                </c:pt>
                <c:pt idx="2261">
                  <c:v>6.5999999999999837E-2</c:v>
                </c:pt>
                <c:pt idx="2262">
                  <c:v>-6.9999999999996732E-3</c:v>
                </c:pt>
                <c:pt idx="2263">
                  <c:v>-2.9000000000000803E-2</c:v>
                </c:pt>
                <c:pt idx="2264">
                  <c:v>2.8000000000000469E-2</c:v>
                </c:pt>
                <c:pt idx="2265">
                  <c:v>8.6999999999999744E-2</c:v>
                </c:pt>
                <c:pt idx="2266">
                  <c:v>-2.7999999999999581E-2</c:v>
                </c:pt>
                <c:pt idx="2267">
                  <c:v>-1.2000000000000455E-2</c:v>
                </c:pt>
                <c:pt idx="2268">
                  <c:v>4.4999999999999929E-2</c:v>
                </c:pt>
                <c:pt idx="2269">
                  <c:v>-3.2000000000000028E-2</c:v>
                </c:pt>
                <c:pt idx="2270">
                  <c:v>-3.5000000000000142E-2</c:v>
                </c:pt>
                <c:pt idx="2271">
                  <c:v>5.200000000000049E-2</c:v>
                </c:pt>
                <c:pt idx="2272">
                  <c:v>4.0000000000000036E-2</c:v>
                </c:pt>
                <c:pt idx="2273">
                  <c:v>-4.0000000000000036E-2</c:v>
                </c:pt>
                <c:pt idx="2274">
                  <c:v>4.9999999999999822E-2</c:v>
                </c:pt>
                <c:pt idx="2275">
                  <c:v>4.0000000000004476E-3</c:v>
                </c:pt>
                <c:pt idx="2276">
                  <c:v>9.4999999999999751E-2</c:v>
                </c:pt>
                <c:pt idx="2277">
                  <c:v>3.2000000000000028E-2</c:v>
                </c:pt>
                <c:pt idx="2278">
                  <c:v>0</c:v>
                </c:pt>
                <c:pt idx="2279">
                  <c:v>2.4000000000000021E-2</c:v>
                </c:pt>
                <c:pt idx="2280">
                  <c:v>6.9999999999996732E-3</c:v>
                </c:pt>
                <c:pt idx="2281">
                  <c:v>-4.3999999999999595E-2</c:v>
                </c:pt>
                <c:pt idx="2282">
                  <c:v>6.2999999999999723E-2</c:v>
                </c:pt>
                <c:pt idx="2283">
                  <c:v>0.17700000000000049</c:v>
                </c:pt>
                <c:pt idx="2284">
                  <c:v>2.8999999999999915E-2</c:v>
                </c:pt>
                <c:pt idx="2285">
                  <c:v>-4.1000000000000369E-2</c:v>
                </c:pt>
                <c:pt idx="2286">
                  <c:v>3.0000000000001137E-3</c:v>
                </c:pt>
                <c:pt idx="2287">
                  <c:v>4.8999999999999488E-2</c:v>
                </c:pt>
                <c:pt idx="2288">
                  <c:v>6.9000000000000838E-2</c:v>
                </c:pt>
                <c:pt idx="2289">
                  <c:v>3.3999999999999808E-2</c:v>
                </c:pt>
                <c:pt idx="2290">
                  <c:v>5.9999999999993392E-3</c:v>
                </c:pt>
                <c:pt idx="2291">
                  <c:v>-1.1999999999999567E-2</c:v>
                </c:pt>
                <c:pt idx="2292">
                  <c:v>-4.0000000000000036E-2</c:v>
                </c:pt>
                <c:pt idx="2293">
                  <c:v>4.0000000000004476E-3</c:v>
                </c:pt>
                <c:pt idx="2294">
                  <c:v>3.5999999999999588E-2</c:v>
                </c:pt>
                <c:pt idx="2295">
                  <c:v>2.2000000000000242E-2</c:v>
                </c:pt>
                <c:pt idx="2296">
                  <c:v>-6.2999999999999723E-2</c:v>
                </c:pt>
                <c:pt idx="2297">
                  <c:v>-1.2000000000000455E-2</c:v>
                </c:pt>
                <c:pt idx="2298">
                  <c:v>5.2999999999999936E-2</c:v>
                </c:pt>
                <c:pt idx="2299">
                  <c:v>-4.9999999999998934E-3</c:v>
                </c:pt>
                <c:pt idx="2300">
                  <c:v>0</c:v>
                </c:pt>
                <c:pt idx="2301">
                  <c:v>-3.8999999999999702E-2</c:v>
                </c:pt>
                <c:pt idx="2302">
                  <c:v>-5.5000000000000604E-2</c:v>
                </c:pt>
                <c:pt idx="2303">
                  <c:v>-0.11399999999999988</c:v>
                </c:pt>
                <c:pt idx="2304">
                  <c:v>-2.5999999999999801E-2</c:v>
                </c:pt>
                <c:pt idx="2305">
                  <c:v>1.9999999999997797E-3</c:v>
                </c:pt>
                <c:pt idx="2306">
                  <c:v>6.2999999999999723E-2</c:v>
                </c:pt>
                <c:pt idx="2307">
                  <c:v>1.000000000000334E-3</c:v>
                </c:pt>
                <c:pt idx="2308">
                  <c:v>-6.7999999999999616E-2</c:v>
                </c:pt>
                <c:pt idx="2309">
                  <c:v>1.899999999999924E-2</c:v>
                </c:pt>
                <c:pt idx="2310">
                  <c:v>-9.9999999999997868E-3</c:v>
                </c:pt>
                <c:pt idx="2311">
                  <c:v>-4.9999999999998934E-3</c:v>
                </c:pt>
                <c:pt idx="2312">
                  <c:v>-5.1999999999999602E-2</c:v>
                </c:pt>
                <c:pt idx="2313">
                  <c:v>5.9000000000000163E-2</c:v>
                </c:pt>
                <c:pt idx="2314">
                  <c:v>-1.6000000000000014E-2</c:v>
                </c:pt>
                <c:pt idx="2315">
                  <c:v>-1.000000000000334E-3</c:v>
                </c:pt>
                <c:pt idx="2316">
                  <c:v>-4.9999999999998934E-3</c:v>
                </c:pt>
                <c:pt idx="2317">
                  <c:v>0</c:v>
                </c:pt>
                <c:pt idx="2318">
                  <c:v>-1.6000000000000014E-2</c:v>
                </c:pt>
                <c:pt idx="2319">
                  <c:v>3.2000000000000028E-2</c:v>
                </c:pt>
                <c:pt idx="2320">
                  <c:v>-4.9999999999999822E-2</c:v>
                </c:pt>
                <c:pt idx="2321">
                  <c:v>4.9999999999999822E-2</c:v>
                </c:pt>
                <c:pt idx="2322">
                  <c:v>-1.7000000000000348E-2</c:v>
                </c:pt>
                <c:pt idx="2323">
                  <c:v>-6.4000000000000057E-2</c:v>
                </c:pt>
                <c:pt idx="2324">
                  <c:v>2.6000000000000689E-2</c:v>
                </c:pt>
                <c:pt idx="2325">
                  <c:v>5.9999999999993392E-3</c:v>
                </c:pt>
                <c:pt idx="2326">
                  <c:v>-3.3999999999999808E-2</c:v>
                </c:pt>
                <c:pt idx="2327">
                  <c:v>2.2000000000000242E-2</c:v>
                </c:pt>
                <c:pt idx="2328">
                  <c:v>-3.900000000000059E-2</c:v>
                </c:pt>
                <c:pt idx="2329">
                  <c:v>-2.9999999999992255E-3</c:v>
                </c:pt>
                <c:pt idx="2330">
                  <c:v>6.5999999999999837E-2</c:v>
                </c:pt>
                <c:pt idx="2331">
                  <c:v>-4.6000000000000263E-2</c:v>
                </c:pt>
                <c:pt idx="2332">
                  <c:v>4.0000000000000036E-2</c:v>
                </c:pt>
                <c:pt idx="2333">
                  <c:v>9.9999999999999645E-2</c:v>
                </c:pt>
                <c:pt idx="2334">
                  <c:v>-6.0999999999999943E-2</c:v>
                </c:pt>
                <c:pt idx="2335">
                  <c:v>-1.9999999999999574E-2</c:v>
                </c:pt>
                <c:pt idx="2336">
                  <c:v>3.2000000000000028E-2</c:v>
                </c:pt>
                <c:pt idx="2337">
                  <c:v>0</c:v>
                </c:pt>
                <c:pt idx="2338">
                  <c:v>3.6999999999999922E-2</c:v>
                </c:pt>
                <c:pt idx="2339">
                  <c:v>-3.8999999999999702E-2</c:v>
                </c:pt>
                <c:pt idx="2340">
                  <c:v>-2.5000000000000355E-2</c:v>
                </c:pt>
                <c:pt idx="2341">
                  <c:v>-5.2999999999999936E-2</c:v>
                </c:pt>
                <c:pt idx="2342">
                  <c:v>1.2999999999999901E-2</c:v>
                </c:pt>
                <c:pt idx="2343">
                  <c:v>-0.12600000000000033</c:v>
                </c:pt>
                <c:pt idx="2344">
                  <c:v>9.0000000000003411E-3</c:v>
                </c:pt>
                <c:pt idx="2345">
                  <c:v>-2.5000000000000355E-2</c:v>
                </c:pt>
                <c:pt idx="2346">
                  <c:v>-7.5999999999999623E-2</c:v>
                </c:pt>
                <c:pt idx="2347">
                  <c:v>6.9999999999996732E-3</c:v>
                </c:pt>
                <c:pt idx="2348">
                  <c:v>9.7000000000000419E-2</c:v>
                </c:pt>
                <c:pt idx="2349">
                  <c:v>0</c:v>
                </c:pt>
                <c:pt idx="2350">
                  <c:v>-1.9999999999997797E-3</c:v>
                </c:pt>
                <c:pt idx="2351">
                  <c:v>2.7999999999999581E-2</c:v>
                </c:pt>
                <c:pt idx="2352">
                  <c:v>7.8000000000000291E-2</c:v>
                </c:pt>
                <c:pt idx="2353">
                  <c:v>-1.7000000000000348E-2</c:v>
                </c:pt>
                <c:pt idx="2354">
                  <c:v>0</c:v>
                </c:pt>
                <c:pt idx="2355">
                  <c:v>-6.4999999999999503E-2</c:v>
                </c:pt>
                <c:pt idx="2356">
                  <c:v>7.099999999999973E-2</c:v>
                </c:pt>
                <c:pt idx="2357">
                  <c:v>1.6000000000000014E-2</c:v>
                </c:pt>
                <c:pt idx="2358">
                  <c:v>1.7999999999999794E-2</c:v>
                </c:pt>
                <c:pt idx="2359">
                  <c:v>-7.5000000000000178E-2</c:v>
                </c:pt>
                <c:pt idx="2360">
                  <c:v>-4.3999999999999595E-2</c:v>
                </c:pt>
                <c:pt idx="2361">
                  <c:v>-3.1000000000000583E-2</c:v>
                </c:pt>
                <c:pt idx="2362">
                  <c:v>6.0000000000002274E-3</c:v>
                </c:pt>
                <c:pt idx="2363">
                  <c:v>-1.1999999999999567E-2</c:v>
                </c:pt>
                <c:pt idx="2364">
                  <c:v>-4.7000000000000597E-2</c:v>
                </c:pt>
                <c:pt idx="2365">
                  <c:v>-1.499999999999968E-2</c:v>
                </c:pt>
                <c:pt idx="2366">
                  <c:v>5.4999999999999716E-2</c:v>
                </c:pt>
                <c:pt idx="2367">
                  <c:v>4.7000000000000597E-2</c:v>
                </c:pt>
                <c:pt idx="2368">
                  <c:v>-9.7999999999999865E-2</c:v>
                </c:pt>
                <c:pt idx="2369">
                  <c:v>-2.5000000000000355E-2</c:v>
                </c:pt>
                <c:pt idx="2370">
                  <c:v>3.5000000000000142E-2</c:v>
                </c:pt>
                <c:pt idx="2371">
                  <c:v>-1.000000000000334E-3</c:v>
                </c:pt>
                <c:pt idx="2372">
                  <c:v>2.0000000000000462E-2</c:v>
                </c:pt>
                <c:pt idx="2373">
                  <c:v>6.1999999999999389E-2</c:v>
                </c:pt>
                <c:pt idx="2374">
                  <c:v>0</c:v>
                </c:pt>
                <c:pt idx="2375">
                  <c:v>4.0000000000000036E-2</c:v>
                </c:pt>
                <c:pt idx="2376">
                  <c:v>-3.5999999999999588E-2</c:v>
                </c:pt>
                <c:pt idx="2377">
                  <c:v>4.9999999999999822E-2</c:v>
                </c:pt>
                <c:pt idx="2378">
                  <c:v>6.0000000000002274E-3</c:v>
                </c:pt>
                <c:pt idx="2379">
                  <c:v>-7.2000000000000064E-2</c:v>
                </c:pt>
                <c:pt idx="2380">
                  <c:v>8.3000000000000185E-2</c:v>
                </c:pt>
                <c:pt idx="2381">
                  <c:v>-4.9000000000000377E-2</c:v>
                </c:pt>
                <c:pt idx="2382">
                  <c:v>-3.9999999999995595E-3</c:v>
                </c:pt>
                <c:pt idx="2383">
                  <c:v>-5.3000000000000824E-2</c:v>
                </c:pt>
                <c:pt idx="2384">
                  <c:v>-0.1039999999999992</c:v>
                </c:pt>
                <c:pt idx="2385">
                  <c:v>-5.600000000000005E-2</c:v>
                </c:pt>
                <c:pt idx="2386">
                  <c:v>0</c:v>
                </c:pt>
                <c:pt idx="2387">
                  <c:v>1.1000000000000121E-2</c:v>
                </c:pt>
                <c:pt idx="2388">
                  <c:v>9.9999999999997868E-3</c:v>
                </c:pt>
                <c:pt idx="2389">
                  <c:v>5.9999999999999609E-2</c:v>
                </c:pt>
                <c:pt idx="2390">
                  <c:v>5.5000000000000604E-2</c:v>
                </c:pt>
                <c:pt idx="2391">
                  <c:v>-3.3000000000000362E-2</c:v>
                </c:pt>
                <c:pt idx="2392">
                  <c:v>3.0000000000000249E-2</c:v>
                </c:pt>
                <c:pt idx="2393">
                  <c:v>-6.7000000000000171E-2</c:v>
                </c:pt>
                <c:pt idx="2394">
                  <c:v>2.2000000000000242E-2</c:v>
                </c:pt>
                <c:pt idx="2395">
                  <c:v>8.599999999999941E-2</c:v>
                </c:pt>
                <c:pt idx="2396">
                  <c:v>-4.9999999999999822E-2</c:v>
                </c:pt>
                <c:pt idx="2397">
                  <c:v>2.0999999999999908E-2</c:v>
                </c:pt>
                <c:pt idx="2398">
                  <c:v>-7.5999999999999623E-2</c:v>
                </c:pt>
                <c:pt idx="2399">
                  <c:v>5.9999999999999609E-2</c:v>
                </c:pt>
                <c:pt idx="2400">
                  <c:v>-7.0000000000000284E-2</c:v>
                </c:pt>
                <c:pt idx="2401">
                  <c:v>-2.9999999999999361E-2</c:v>
                </c:pt>
                <c:pt idx="2402">
                  <c:v>-1.4000000000000234E-2</c:v>
                </c:pt>
                <c:pt idx="2403">
                  <c:v>-5.600000000000005E-2</c:v>
                </c:pt>
                <c:pt idx="2404">
                  <c:v>1.7000000000000348E-2</c:v>
                </c:pt>
                <c:pt idx="2405">
                  <c:v>3.6999999999999922E-2</c:v>
                </c:pt>
                <c:pt idx="2406">
                  <c:v>7.299999999999951E-2</c:v>
                </c:pt>
                <c:pt idx="2407">
                  <c:v>-1.9999999999997797E-3</c:v>
                </c:pt>
                <c:pt idx="2408">
                  <c:v>-3.3999999999999808E-2</c:v>
                </c:pt>
                <c:pt idx="2409">
                  <c:v>5.400000000000027E-2</c:v>
                </c:pt>
                <c:pt idx="2410">
                  <c:v>2.9999999999992255E-3</c:v>
                </c:pt>
                <c:pt idx="2411">
                  <c:v>8.8000000000000078E-2</c:v>
                </c:pt>
                <c:pt idx="2412">
                  <c:v>-2.7000000000000135E-2</c:v>
                </c:pt>
                <c:pt idx="2413">
                  <c:v>0.16300000000000026</c:v>
                </c:pt>
                <c:pt idx="2414">
                  <c:v>4.3000000000000149E-2</c:v>
                </c:pt>
                <c:pt idx="2415">
                  <c:v>8.0000000000000071E-3</c:v>
                </c:pt>
                <c:pt idx="2416">
                  <c:v>-0.12300000000000022</c:v>
                </c:pt>
                <c:pt idx="2417">
                  <c:v>7.099999999999973E-2</c:v>
                </c:pt>
                <c:pt idx="2418">
                  <c:v>-5.1999999999999602E-2</c:v>
                </c:pt>
                <c:pt idx="2419">
                  <c:v>-4.3000000000000149E-2</c:v>
                </c:pt>
                <c:pt idx="2420">
                  <c:v>-6.2999999999999723E-2</c:v>
                </c:pt>
                <c:pt idx="2421">
                  <c:v>-3.3000000000000362E-2</c:v>
                </c:pt>
                <c:pt idx="2422">
                  <c:v>5.7000000000000384E-2</c:v>
                </c:pt>
                <c:pt idx="2423">
                  <c:v>-6.0000000000002274E-3</c:v>
                </c:pt>
                <c:pt idx="2424">
                  <c:v>-1.2999999999999901E-2</c:v>
                </c:pt>
                <c:pt idx="2425">
                  <c:v>-0.10700000000000021</c:v>
                </c:pt>
                <c:pt idx="2426">
                  <c:v>1.2000000000000455E-2</c:v>
                </c:pt>
                <c:pt idx="2427">
                  <c:v>2.2999999999999687E-2</c:v>
                </c:pt>
                <c:pt idx="2428">
                  <c:v>-4.4999999999999929E-2</c:v>
                </c:pt>
                <c:pt idx="2429">
                  <c:v>5.1000000000000156E-2</c:v>
                </c:pt>
                <c:pt idx="2430">
                  <c:v>-7.3000000000000398E-2</c:v>
                </c:pt>
                <c:pt idx="2431">
                  <c:v>-3.6999999999999922E-2</c:v>
                </c:pt>
                <c:pt idx="2432">
                  <c:v>7.5000000000000178E-2</c:v>
                </c:pt>
                <c:pt idx="2433">
                  <c:v>-0.11699999999999999</c:v>
                </c:pt>
                <c:pt idx="2434">
                  <c:v>-4.4999999999999929E-2</c:v>
                </c:pt>
                <c:pt idx="2435">
                  <c:v>1.7000000000000348E-2</c:v>
                </c:pt>
                <c:pt idx="2436">
                  <c:v>0.11099999999999977</c:v>
                </c:pt>
                <c:pt idx="2437">
                  <c:v>-1.000000000000334E-3</c:v>
                </c:pt>
                <c:pt idx="2438">
                  <c:v>1.6000000000000014E-2</c:v>
                </c:pt>
                <c:pt idx="2439">
                  <c:v>-0.10599999999999987</c:v>
                </c:pt>
                <c:pt idx="2440">
                  <c:v>4.1999999999999815E-2</c:v>
                </c:pt>
                <c:pt idx="2441">
                  <c:v>-3.0999999999999694E-2</c:v>
                </c:pt>
                <c:pt idx="2442">
                  <c:v>4.3999999999999595E-2</c:v>
                </c:pt>
                <c:pt idx="2443">
                  <c:v>-1.699999999999946E-2</c:v>
                </c:pt>
                <c:pt idx="2444">
                  <c:v>-9.9999999999997868E-3</c:v>
                </c:pt>
                <c:pt idx="2445">
                  <c:v>4.2999999999999261E-2</c:v>
                </c:pt>
                <c:pt idx="2446">
                  <c:v>-0.10199999999999942</c:v>
                </c:pt>
                <c:pt idx="2447">
                  <c:v>-5.2999999999999936E-2</c:v>
                </c:pt>
                <c:pt idx="2448">
                  <c:v>1.6000000000000014E-2</c:v>
                </c:pt>
                <c:pt idx="2449">
                  <c:v>-6.8000000000000504E-2</c:v>
                </c:pt>
                <c:pt idx="2450">
                  <c:v>9.9000000000000199E-2</c:v>
                </c:pt>
                <c:pt idx="2451">
                  <c:v>8.1000000000000405E-2</c:v>
                </c:pt>
                <c:pt idx="2452">
                  <c:v>3.7999999999999368E-2</c:v>
                </c:pt>
                <c:pt idx="2453">
                  <c:v>1.7000000000000348E-2</c:v>
                </c:pt>
                <c:pt idx="2454">
                  <c:v>-2.2999999999999687E-2</c:v>
                </c:pt>
                <c:pt idx="2455">
                  <c:v>-0.12400000000000055</c:v>
                </c:pt>
                <c:pt idx="2456">
                  <c:v>0.10899999999999999</c:v>
                </c:pt>
                <c:pt idx="2457">
                  <c:v>-6.2000000000000277E-2</c:v>
                </c:pt>
                <c:pt idx="2458">
                  <c:v>-4.2999999999999261E-2</c:v>
                </c:pt>
                <c:pt idx="2459">
                  <c:v>0.10899999999999999</c:v>
                </c:pt>
                <c:pt idx="2460">
                  <c:v>-8.9000000000000412E-2</c:v>
                </c:pt>
                <c:pt idx="2461">
                  <c:v>0.12300000000000022</c:v>
                </c:pt>
                <c:pt idx="2462">
                  <c:v>9.7999999999999865E-2</c:v>
                </c:pt>
                <c:pt idx="2463">
                  <c:v>2.4000000000000021E-2</c:v>
                </c:pt>
                <c:pt idx="2464">
                  <c:v>5.1000000000000156E-2</c:v>
                </c:pt>
                <c:pt idx="2465">
                  <c:v>9.9999999999944578E-4</c:v>
                </c:pt>
                <c:pt idx="2466">
                  <c:v>-4.6999999999999709E-2</c:v>
                </c:pt>
                <c:pt idx="2467">
                  <c:v>0.15399999999999991</c:v>
                </c:pt>
                <c:pt idx="2468">
                  <c:v>4.1000000000000369E-2</c:v>
                </c:pt>
                <c:pt idx="2469">
                  <c:v>-1.9999999999997797E-3</c:v>
                </c:pt>
                <c:pt idx="2470">
                  <c:v>-7.1000000000000618E-2</c:v>
                </c:pt>
                <c:pt idx="2471">
                  <c:v>0.19600000000000062</c:v>
                </c:pt>
                <c:pt idx="2472">
                  <c:v>8.6999999999999744E-2</c:v>
                </c:pt>
                <c:pt idx="2473">
                  <c:v>-1.5000000000000568E-2</c:v>
                </c:pt>
                <c:pt idx="2474">
                  <c:v>0</c:v>
                </c:pt>
                <c:pt idx="2475">
                  <c:v>-1.6000000000000014E-2</c:v>
                </c:pt>
                <c:pt idx="2476">
                  <c:v>-3.2000000000000028E-2</c:v>
                </c:pt>
                <c:pt idx="2477">
                  <c:v>6.0999999999999943E-2</c:v>
                </c:pt>
                <c:pt idx="2478">
                  <c:v>-5.9999999999993392E-3</c:v>
                </c:pt>
                <c:pt idx="2479">
                  <c:v>0.11099999999999977</c:v>
                </c:pt>
                <c:pt idx="2480">
                  <c:v>-6.9999999999996732E-3</c:v>
                </c:pt>
                <c:pt idx="2481">
                  <c:v>2.8999999999999915E-2</c:v>
                </c:pt>
                <c:pt idx="2482">
                  <c:v>-2.5000000000000355E-2</c:v>
                </c:pt>
                <c:pt idx="2483">
                  <c:v>1.8000000000000682E-2</c:v>
                </c:pt>
                <c:pt idx="2484">
                  <c:v>0.10199999999999942</c:v>
                </c:pt>
                <c:pt idx="2485">
                  <c:v>0.12800000000000011</c:v>
                </c:pt>
                <c:pt idx="2486">
                  <c:v>-6.0999999999999943E-2</c:v>
                </c:pt>
                <c:pt idx="2487">
                  <c:v>-3.6999999999999922E-2</c:v>
                </c:pt>
                <c:pt idx="2488">
                  <c:v>2.5999999999999801E-2</c:v>
                </c:pt>
                <c:pt idx="2489">
                  <c:v>9.0000000000003411E-3</c:v>
                </c:pt>
                <c:pt idx="2490">
                  <c:v>9.7999999999999865E-2</c:v>
                </c:pt>
                <c:pt idx="2491">
                  <c:v>6.7999999999999616E-2</c:v>
                </c:pt>
                <c:pt idx="2492">
                  <c:v>5.7999999999999829E-2</c:v>
                </c:pt>
                <c:pt idx="2493">
                  <c:v>-3.8999999999999702E-2</c:v>
                </c:pt>
                <c:pt idx="2494">
                  <c:v>-4.9999999999999822E-2</c:v>
                </c:pt>
                <c:pt idx="2495">
                  <c:v>9.0000000000003411E-3</c:v>
                </c:pt>
                <c:pt idx="2496">
                  <c:v>-8.8000000000000078E-2</c:v>
                </c:pt>
                <c:pt idx="2497">
                  <c:v>-5.5000000000000604E-2</c:v>
                </c:pt>
                <c:pt idx="2498">
                  <c:v>-8.9999999999994529E-3</c:v>
                </c:pt>
                <c:pt idx="2499">
                  <c:v>5.1999999999999602E-2</c:v>
                </c:pt>
                <c:pt idx="2500">
                  <c:v>-1.6000000000000014E-2</c:v>
                </c:pt>
                <c:pt idx="2501">
                  <c:v>-5.1999999999999602E-2</c:v>
                </c:pt>
                <c:pt idx="2502">
                  <c:v>4.4999999999999929E-2</c:v>
                </c:pt>
                <c:pt idx="2503">
                  <c:v>3.6999999999999922E-2</c:v>
                </c:pt>
                <c:pt idx="2504">
                  <c:v>-6.7000000000000171E-2</c:v>
                </c:pt>
                <c:pt idx="2505">
                  <c:v>1.7999999999999794E-2</c:v>
                </c:pt>
                <c:pt idx="2506">
                  <c:v>0.13100000000000023</c:v>
                </c:pt>
                <c:pt idx="2507">
                  <c:v>-1.9999999999997797E-3</c:v>
                </c:pt>
                <c:pt idx="2508">
                  <c:v>-4.9999999999998934E-3</c:v>
                </c:pt>
                <c:pt idx="2509">
                  <c:v>-8.4000000000000519E-2</c:v>
                </c:pt>
                <c:pt idx="2510">
                  <c:v>-6.0000000000002274E-3</c:v>
                </c:pt>
                <c:pt idx="2511">
                  <c:v>-0.12699999999999978</c:v>
                </c:pt>
                <c:pt idx="2512">
                  <c:v>6.7000000000000171E-2</c:v>
                </c:pt>
                <c:pt idx="2513">
                  <c:v>-7.0000000000000284E-2</c:v>
                </c:pt>
                <c:pt idx="2514">
                  <c:v>-2.4999999999999467E-2</c:v>
                </c:pt>
                <c:pt idx="2515">
                  <c:v>-0.10200000000000031</c:v>
                </c:pt>
                <c:pt idx="2516">
                  <c:v>-3.5000000000000142E-2</c:v>
                </c:pt>
                <c:pt idx="2517">
                  <c:v>-2.4000000000000021E-2</c:v>
                </c:pt>
                <c:pt idx="2518">
                  <c:v>-1.1000000000000121E-2</c:v>
                </c:pt>
                <c:pt idx="2519">
                  <c:v>4.0000000000004476E-3</c:v>
                </c:pt>
                <c:pt idx="2520">
                  <c:v>-7.5999999999999623E-2</c:v>
                </c:pt>
                <c:pt idx="2521">
                  <c:v>-4.7000000000000597E-2</c:v>
                </c:pt>
                <c:pt idx="2522">
                  <c:v>-3.2000000000000028E-2</c:v>
                </c:pt>
                <c:pt idx="2523">
                  <c:v>5.7000000000000384E-2</c:v>
                </c:pt>
                <c:pt idx="2524">
                  <c:v>1.1000000000000121E-2</c:v>
                </c:pt>
                <c:pt idx="2525">
                  <c:v>-7.4000000000000732E-2</c:v>
                </c:pt>
                <c:pt idx="2526">
                  <c:v>1.3000000000000789E-2</c:v>
                </c:pt>
                <c:pt idx="2527">
                  <c:v>9.9999999999997868E-3</c:v>
                </c:pt>
                <c:pt idx="2528">
                  <c:v>-2.2000000000000242E-2</c:v>
                </c:pt>
                <c:pt idx="2529">
                  <c:v>-4.6999999999999709E-2</c:v>
                </c:pt>
                <c:pt idx="2530">
                  <c:v>-8.0000000000000071E-3</c:v>
                </c:pt>
                <c:pt idx="2531">
                  <c:v>-6.0000000000002274E-3</c:v>
                </c:pt>
                <c:pt idx="2532">
                  <c:v>8.0000000000000071E-3</c:v>
                </c:pt>
                <c:pt idx="2533">
                  <c:v>-1.000000000000334E-3</c:v>
                </c:pt>
                <c:pt idx="2534">
                  <c:v>-1.6000000000000014E-2</c:v>
                </c:pt>
                <c:pt idx="2535">
                  <c:v>-4.5999999999999375E-2</c:v>
                </c:pt>
                <c:pt idx="2536">
                  <c:v>-2.5000000000000355E-2</c:v>
                </c:pt>
                <c:pt idx="2537">
                  <c:v>3.0000000000000249E-2</c:v>
                </c:pt>
                <c:pt idx="2538">
                  <c:v>9.9999999999997868E-3</c:v>
                </c:pt>
                <c:pt idx="2539">
                  <c:v>3.5999999999999588E-2</c:v>
                </c:pt>
                <c:pt idx="2540">
                  <c:v>-2.3999999999999133E-2</c:v>
                </c:pt>
                <c:pt idx="2541">
                  <c:v>-4.2000000000000703E-2</c:v>
                </c:pt>
                <c:pt idx="2542">
                  <c:v>4.0000000000004476E-3</c:v>
                </c:pt>
                <c:pt idx="2543">
                  <c:v>3.5999999999999588E-2</c:v>
                </c:pt>
                <c:pt idx="2544">
                  <c:v>7.0000000000005613E-3</c:v>
                </c:pt>
                <c:pt idx="2545">
                  <c:v>9.6000000000000085E-2</c:v>
                </c:pt>
                <c:pt idx="2546">
                  <c:v>9.9999999999997868E-3</c:v>
                </c:pt>
                <c:pt idx="2547">
                  <c:v>-9.7999999999999865E-2</c:v>
                </c:pt>
                <c:pt idx="2548">
                  <c:v>-1.7000000000000348E-2</c:v>
                </c:pt>
                <c:pt idx="2549">
                  <c:v>4.9999999999998934E-3</c:v>
                </c:pt>
                <c:pt idx="2550">
                  <c:v>1.000000000000334E-3</c:v>
                </c:pt>
                <c:pt idx="2551">
                  <c:v>-3.0000000000001137E-3</c:v>
                </c:pt>
                <c:pt idx="2552">
                  <c:v>-0.11300000000000043</c:v>
                </c:pt>
                <c:pt idx="2553">
                  <c:v>0.1120000000000001</c:v>
                </c:pt>
                <c:pt idx="2554">
                  <c:v>3.0000000000001137E-3</c:v>
                </c:pt>
                <c:pt idx="2555">
                  <c:v>4.9000000000000377E-2</c:v>
                </c:pt>
                <c:pt idx="2556">
                  <c:v>7.5999999999999623E-2</c:v>
                </c:pt>
                <c:pt idx="2557">
                  <c:v>9.4000000000000306E-2</c:v>
                </c:pt>
                <c:pt idx="2558">
                  <c:v>-3.900000000000059E-2</c:v>
                </c:pt>
                <c:pt idx="2559">
                  <c:v>0.13500000000000068</c:v>
                </c:pt>
                <c:pt idx="2560">
                  <c:v>-3.3999999999999808E-2</c:v>
                </c:pt>
                <c:pt idx="2561">
                  <c:v>2.9999999999992255E-3</c:v>
                </c:pt>
                <c:pt idx="2562">
                  <c:v>-4.3000000000000149E-2</c:v>
                </c:pt>
                <c:pt idx="2563">
                  <c:v>-1.2999999999999901E-2</c:v>
                </c:pt>
                <c:pt idx="2564">
                  <c:v>3.4000000000000696E-2</c:v>
                </c:pt>
                <c:pt idx="2565">
                  <c:v>-7.0000000000005613E-3</c:v>
                </c:pt>
                <c:pt idx="2566">
                  <c:v>1.000000000000334E-3</c:v>
                </c:pt>
                <c:pt idx="2567">
                  <c:v>0</c:v>
                </c:pt>
                <c:pt idx="2568">
                  <c:v>-4.8000000000000043E-2</c:v>
                </c:pt>
                <c:pt idx="2569">
                  <c:v>-2.5000000000000355E-2</c:v>
                </c:pt>
                <c:pt idx="2570">
                  <c:v>-3.5999999999999588E-2</c:v>
                </c:pt>
                <c:pt idx="2571">
                  <c:v>-3.2000000000000028E-2</c:v>
                </c:pt>
                <c:pt idx="2572">
                  <c:v>-3.5000000000000142E-2</c:v>
                </c:pt>
                <c:pt idx="2573">
                  <c:v>3.5999999999999588E-2</c:v>
                </c:pt>
                <c:pt idx="2574">
                  <c:v>-7.9999999999991189E-3</c:v>
                </c:pt>
                <c:pt idx="2575">
                  <c:v>-4.6000000000000263E-2</c:v>
                </c:pt>
                <c:pt idx="2576">
                  <c:v>-2.0000000000000462E-2</c:v>
                </c:pt>
                <c:pt idx="2577">
                  <c:v>3.0000000000001137E-3</c:v>
                </c:pt>
                <c:pt idx="2578">
                  <c:v>7.099999999999973E-2</c:v>
                </c:pt>
                <c:pt idx="2579">
                  <c:v>-3.4999999999999254E-2</c:v>
                </c:pt>
                <c:pt idx="2580">
                  <c:v>-1.7000000000000348E-2</c:v>
                </c:pt>
                <c:pt idx="2581">
                  <c:v>1.1000000000000121E-2</c:v>
                </c:pt>
                <c:pt idx="2582">
                  <c:v>4.3999999999999595E-2</c:v>
                </c:pt>
                <c:pt idx="2583">
                  <c:v>-4.9999999999998934E-3</c:v>
                </c:pt>
                <c:pt idx="2584">
                  <c:v>-4.4999999999999929E-2</c:v>
                </c:pt>
                <c:pt idx="2585">
                  <c:v>6.5999999999999837E-2</c:v>
                </c:pt>
                <c:pt idx="2586">
                  <c:v>-4.8000000000000043E-2</c:v>
                </c:pt>
                <c:pt idx="2587">
                  <c:v>-2.9999999999992255E-3</c:v>
                </c:pt>
                <c:pt idx="2588">
                  <c:v>-2.7000000000000135E-2</c:v>
                </c:pt>
                <c:pt idx="2589">
                  <c:v>-4.0000000000000036E-2</c:v>
                </c:pt>
                <c:pt idx="2590">
                  <c:v>3.7999999999999368E-2</c:v>
                </c:pt>
                <c:pt idx="2591">
                  <c:v>-1.2999999999999901E-2</c:v>
                </c:pt>
                <c:pt idx="2592">
                  <c:v>2.1000000000000796E-2</c:v>
                </c:pt>
                <c:pt idx="2593">
                  <c:v>-2.3000000000000576E-2</c:v>
                </c:pt>
                <c:pt idx="2594">
                  <c:v>3.2000000000000028E-2</c:v>
                </c:pt>
                <c:pt idx="2595">
                  <c:v>-3.8999999999999702E-2</c:v>
                </c:pt>
                <c:pt idx="2596">
                  <c:v>-3.0000000000000249E-2</c:v>
                </c:pt>
                <c:pt idx="2597">
                  <c:v>1.000000000000334E-3</c:v>
                </c:pt>
                <c:pt idx="2598">
                  <c:v>-4.8000000000000043E-2</c:v>
                </c:pt>
                <c:pt idx="2599">
                  <c:v>8.0000000000000071E-3</c:v>
                </c:pt>
                <c:pt idx="2600">
                  <c:v>-3.8000000000000256E-2</c:v>
                </c:pt>
                <c:pt idx="2601">
                  <c:v>-2.5999999999999801E-2</c:v>
                </c:pt>
                <c:pt idx="2602">
                  <c:v>-2.0000000000000462E-2</c:v>
                </c:pt>
                <c:pt idx="2603">
                  <c:v>-2.5999999999999801E-2</c:v>
                </c:pt>
                <c:pt idx="2604">
                  <c:v>0.12800000000000011</c:v>
                </c:pt>
                <c:pt idx="2605">
                  <c:v>-6.0000000000002274E-3</c:v>
                </c:pt>
                <c:pt idx="2606">
                  <c:v>-2.5999999999999801E-2</c:v>
                </c:pt>
                <c:pt idx="2607">
                  <c:v>2.2000000000000242E-2</c:v>
                </c:pt>
                <c:pt idx="2608">
                  <c:v>-1.9999999999997797E-3</c:v>
                </c:pt>
                <c:pt idx="2609">
                  <c:v>0.17599999999999927</c:v>
                </c:pt>
                <c:pt idx="2610">
                  <c:v>1.000000000000334E-3</c:v>
                </c:pt>
                <c:pt idx="2611">
                  <c:v>2.5000000000000355E-2</c:v>
                </c:pt>
                <c:pt idx="2612">
                  <c:v>-2.8000000000000469E-2</c:v>
                </c:pt>
                <c:pt idx="2613">
                  <c:v>-7.5999999999999623E-2</c:v>
                </c:pt>
                <c:pt idx="2614">
                  <c:v>-1.0000000000000675E-2</c:v>
                </c:pt>
                <c:pt idx="2615">
                  <c:v>0</c:v>
                </c:pt>
                <c:pt idx="2616">
                  <c:v>-2.6999999999999247E-2</c:v>
                </c:pt>
                <c:pt idx="2617">
                  <c:v>9.9999999999944578E-4</c:v>
                </c:pt>
                <c:pt idx="2618">
                  <c:v>4.0000000000004476E-3</c:v>
                </c:pt>
                <c:pt idx="2619">
                  <c:v>-7.1000000000000618E-2</c:v>
                </c:pt>
                <c:pt idx="2620">
                  <c:v>-5.8999999999999275E-2</c:v>
                </c:pt>
                <c:pt idx="2621">
                  <c:v>-2.0000000000006679E-3</c:v>
                </c:pt>
                <c:pt idx="2622">
                  <c:v>7.3000000000000398E-2</c:v>
                </c:pt>
                <c:pt idx="2623">
                  <c:v>5.600000000000005E-2</c:v>
                </c:pt>
                <c:pt idx="2624">
                  <c:v>5.9999999999993392E-3</c:v>
                </c:pt>
                <c:pt idx="2625">
                  <c:v>-3.0999999999999694E-2</c:v>
                </c:pt>
                <c:pt idx="2626">
                  <c:v>-1.4000000000000234E-2</c:v>
                </c:pt>
                <c:pt idx="2627">
                  <c:v>-4.5999999999999375E-2</c:v>
                </c:pt>
                <c:pt idx="2628">
                  <c:v>-9.9999999999997868E-3</c:v>
                </c:pt>
                <c:pt idx="2629">
                  <c:v>-1.0000000000000675E-2</c:v>
                </c:pt>
                <c:pt idx="2630">
                  <c:v>-3.5000000000000142E-2</c:v>
                </c:pt>
                <c:pt idx="2631">
                  <c:v>-1.1999999999999567E-2</c:v>
                </c:pt>
                <c:pt idx="2632">
                  <c:v>9.0000000000003411E-3</c:v>
                </c:pt>
                <c:pt idx="2633">
                  <c:v>-7.2000000000000064E-2</c:v>
                </c:pt>
                <c:pt idx="2634">
                  <c:v>-1.000000000000334E-3</c:v>
                </c:pt>
                <c:pt idx="2635">
                  <c:v>0.17100000000000026</c:v>
                </c:pt>
                <c:pt idx="2636">
                  <c:v>-8.7000000000000632E-2</c:v>
                </c:pt>
                <c:pt idx="2637">
                  <c:v>3.0000000000001137E-3</c:v>
                </c:pt>
                <c:pt idx="2638">
                  <c:v>-4.9999999999998934E-3</c:v>
                </c:pt>
                <c:pt idx="2639">
                  <c:v>9.1000000000000192E-2</c:v>
                </c:pt>
                <c:pt idx="2640">
                  <c:v>8.4999999999999964E-2</c:v>
                </c:pt>
                <c:pt idx="2641">
                  <c:v>-1.4000000000000234E-2</c:v>
                </c:pt>
                <c:pt idx="2642">
                  <c:v>-4.5999999999999375E-2</c:v>
                </c:pt>
                <c:pt idx="2643">
                  <c:v>-4.4000000000000483E-2</c:v>
                </c:pt>
                <c:pt idx="2644">
                  <c:v>0.16600000000000037</c:v>
                </c:pt>
                <c:pt idx="2645">
                  <c:v>-9.0000000000003411E-3</c:v>
                </c:pt>
                <c:pt idx="2646">
                  <c:v>8.0000000000000071E-3</c:v>
                </c:pt>
                <c:pt idx="2647">
                  <c:v>2.5999999999999801E-2</c:v>
                </c:pt>
                <c:pt idx="2648">
                  <c:v>-0.12199999999999989</c:v>
                </c:pt>
                <c:pt idx="2649">
                  <c:v>-0.17300000000000004</c:v>
                </c:pt>
                <c:pt idx="2650">
                  <c:v>-1.9000000000000128E-2</c:v>
                </c:pt>
                <c:pt idx="2651">
                  <c:v>1.8000000000000682E-2</c:v>
                </c:pt>
                <c:pt idx="2652">
                  <c:v>1.7999999999999794E-2</c:v>
                </c:pt>
                <c:pt idx="2653">
                  <c:v>5.4999999999999716E-2</c:v>
                </c:pt>
                <c:pt idx="2654">
                  <c:v>-4.0999999999999481E-2</c:v>
                </c:pt>
                <c:pt idx="2655">
                  <c:v>1.499999999999968E-2</c:v>
                </c:pt>
                <c:pt idx="2656">
                  <c:v>-9.2999999999999972E-2</c:v>
                </c:pt>
                <c:pt idx="2657">
                  <c:v>2.2000000000000242E-2</c:v>
                </c:pt>
                <c:pt idx="2658">
                  <c:v>-3.0000000000001137E-3</c:v>
                </c:pt>
                <c:pt idx="2659">
                  <c:v>-7.8000000000000291E-2</c:v>
                </c:pt>
                <c:pt idx="2660">
                  <c:v>9.9999999999997868E-3</c:v>
                </c:pt>
                <c:pt idx="2661">
                  <c:v>1.1000000000000121E-2</c:v>
                </c:pt>
                <c:pt idx="2662">
                  <c:v>8.4999999999999964E-2</c:v>
                </c:pt>
                <c:pt idx="2663">
                  <c:v>-5.1000000000000156E-2</c:v>
                </c:pt>
                <c:pt idx="2664">
                  <c:v>0.10300000000000065</c:v>
                </c:pt>
                <c:pt idx="2665">
                  <c:v>3.7999999999999368E-2</c:v>
                </c:pt>
                <c:pt idx="2666">
                  <c:v>0.15700000000000003</c:v>
                </c:pt>
                <c:pt idx="2667">
                  <c:v>7.0000000000005613E-3</c:v>
                </c:pt>
                <c:pt idx="2668">
                  <c:v>8.8999999999999524E-2</c:v>
                </c:pt>
                <c:pt idx="2669">
                  <c:v>6.0000000000000497E-2</c:v>
                </c:pt>
                <c:pt idx="2670">
                  <c:v>-4.1000000000000369E-2</c:v>
                </c:pt>
                <c:pt idx="2671">
                  <c:v>-1.1999999999999567E-2</c:v>
                </c:pt>
                <c:pt idx="2672">
                  <c:v>-6.0000000000002274E-3</c:v>
                </c:pt>
                <c:pt idx="2673">
                  <c:v>-1.9000000000000128E-2</c:v>
                </c:pt>
                <c:pt idx="2674">
                  <c:v>1.1000000000000121E-2</c:v>
                </c:pt>
                <c:pt idx="2675">
                  <c:v>-2.4000000000000021E-2</c:v>
                </c:pt>
                <c:pt idx="2676">
                  <c:v>7.7999999999999403E-2</c:v>
                </c:pt>
                <c:pt idx="2677">
                  <c:v>-9.9999999999997868E-3</c:v>
                </c:pt>
                <c:pt idx="2678">
                  <c:v>-5.1999999999999602E-2</c:v>
                </c:pt>
                <c:pt idx="2679">
                  <c:v>1.1000000000000121E-2</c:v>
                </c:pt>
                <c:pt idx="2680">
                  <c:v>8.9999999999999858E-2</c:v>
                </c:pt>
                <c:pt idx="2681">
                  <c:v>-4.1999999999999815E-2</c:v>
                </c:pt>
                <c:pt idx="2682">
                  <c:v>-7.1000000000000618E-2</c:v>
                </c:pt>
                <c:pt idx="2683">
                  <c:v>3.8000000000000256E-2</c:v>
                </c:pt>
                <c:pt idx="2684">
                  <c:v>-4.0000000000000036E-2</c:v>
                </c:pt>
                <c:pt idx="2685">
                  <c:v>1.7000000000000348E-2</c:v>
                </c:pt>
                <c:pt idx="2686">
                  <c:v>-3.2000000000000028E-2</c:v>
                </c:pt>
                <c:pt idx="2687">
                  <c:v>-8.0000000000000071E-3</c:v>
                </c:pt>
                <c:pt idx="2688">
                  <c:v>-4.8000000000000043E-2</c:v>
                </c:pt>
                <c:pt idx="2689">
                  <c:v>-6.4000000000000057E-2</c:v>
                </c:pt>
                <c:pt idx="2690">
                  <c:v>4.0000000000000036E-2</c:v>
                </c:pt>
                <c:pt idx="2691">
                  <c:v>-2.8999999999999915E-2</c:v>
                </c:pt>
                <c:pt idx="2692">
                  <c:v>8.9999999999994529E-3</c:v>
                </c:pt>
                <c:pt idx="2693">
                  <c:v>7.6999999999999957E-2</c:v>
                </c:pt>
                <c:pt idx="2694">
                  <c:v>-1.9999999999999574E-2</c:v>
                </c:pt>
                <c:pt idx="2695">
                  <c:v>-8.0000000000000071E-3</c:v>
                </c:pt>
                <c:pt idx="2696">
                  <c:v>-0.11800000000000033</c:v>
                </c:pt>
                <c:pt idx="2697">
                  <c:v>3.0000000000001137E-3</c:v>
                </c:pt>
                <c:pt idx="2698">
                  <c:v>-3.3999999999999808E-2</c:v>
                </c:pt>
                <c:pt idx="2699">
                  <c:v>-5.9999999999999609E-2</c:v>
                </c:pt>
                <c:pt idx="2700">
                  <c:v>-4.1000000000000369E-2</c:v>
                </c:pt>
                <c:pt idx="2701">
                  <c:v>4.4999999999999929E-2</c:v>
                </c:pt>
                <c:pt idx="2702">
                  <c:v>-1.7000000000000348E-2</c:v>
                </c:pt>
                <c:pt idx="2703">
                  <c:v>-5.8999999999999275E-2</c:v>
                </c:pt>
                <c:pt idx="2704">
                  <c:v>8.0000000000000071E-2</c:v>
                </c:pt>
                <c:pt idx="2705">
                  <c:v>4.3999999999999595E-2</c:v>
                </c:pt>
                <c:pt idx="2706">
                  <c:v>-8.4999999999999964E-2</c:v>
                </c:pt>
                <c:pt idx="2707">
                  <c:v>-4.0000000000000036E-2</c:v>
                </c:pt>
                <c:pt idx="2708">
                  <c:v>0.11599999999999966</c:v>
                </c:pt>
                <c:pt idx="2709">
                  <c:v>4.6000000000000263E-2</c:v>
                </c:pt>
                <c:pt idx="2710">
                  <c:v>-3.5999999999999588E-2</c:v>
                </c:pt>
                <c:pt idx="2711">
                  <c:v>-0.10099999999999998</c:v>
                </c:pt>
                <c:pt idx="2712">
                  <c:v>-4.2000000000000703E-2</c:v>
                </c:pt>
                <c:pt idx="2713">
                  <c:v>-0.11299999999999955</c:v>
                </c:pt>
                <c:pt idx="2714">
                  <c:v>6.9999999999996732E-3</c:v>
                </c:pt>
                <c:pt idx="2715">
                  <c:v>-1.4000000000000234E-2</c:v>
                </c:pt>
                <c:pt idx="2716">
                  <c:v>7.0000000000000284E-2</c:v>
                </c:pt>
                <c:pt idx="2717">
                  <c:v>-5.7999999999999829E-2</c:v>
                </c:pt>
                <c:pt idx="2718">
                  <c:v>-6.7000000000000171E-2</c:v>
                </c:pt>
                <c:pt idx="2719">
                  <c:v>-1.699999999999946E-2</c:v>
                </c:pt>
                <c:pt idx="2720">
                  <c:v>-9.5000000000000639E-2</c:v>
                </c:pt>
                <c:pt idx="2721">
                  <c:v>-2.0999999999999908E-2</c:v>
                </c:pt>
                <c:pt idx="2722">
                  <c:v>0.10700000000000021</c:v>
                </c:pt>
                <c:pt idx="2723">
                  <c:v>1.2999999999999901E-2</c:v>
                </c:pt>
                <c:pt idx="2724">
                  <c:v>-4.4999999999999929E-2</c:v>
                </c:pt>
                <c:pt idx="2725">
                  <c:v>6.5999999999999837E-2</c:v>
                </c:pt>
                <c:pt idx="2726">
                  <c:v>-3.0000000000001137E-3</c:v>
                </c:pt>
                <c:pt idx="2727">
                  <c:v>-4.3999999999999595E-2</c:v>
                </c:pt>
                <c:pt idx="2728">
                  <c:v>-8.3000000000000185E-2</c:v>
                </c:pt>
                <c:pt idx="2729">
                  <c:v>-4.4999999999999929E-2</c:v>
                </c:pt>
                <c:pt idx="2730">
                  <c:v>1.9999999999997797E-3</c:v>
                </c:pt>
                <c:pt idx="2731">
                  <c:v>6.899999999999995E-2</c:v>
                </c:pt>
                <c:pt idx="2732">
                  <c:v>5.200000000000049E-2</c:v>
                </c:pt>
                <c:pt idx="2733">
                  <c:v>-4.0000000000000036E-2</c:v>
                </c:pt>
                <c:pt idx="2734">
                  <c:v>3.2000000000000028E-2</c:v>
                </c:pt>
                <c:pt idx="2735">
                  <c:v>-7.8000000000000291E-2</c:v>
                </c:pt>
                <c:pt idx="2736">
                  <c:v>-6.4000000000000057E-2</c:v>
                </c:pt>
                <c:pt idx="2737">
                  <c:v>-4.6000000000000263E-2</c:v>
                </c:pt>
                <c:pt idx="2738">
                  <c:v>7.8000000000000291E-2</c:v>
                </c:pt>
                <c:pt idx="2739">
                  <c:v>-6.0000000000002274E-3</c:v>
                </c:pt>
                <c:pt idx="2740">
                  <c:v>1.6000000000000014E-2</c:v>
                </c:pt>
                <c:pt idx="2741">
                  <c:v>-4.0999999999999481E-2</c:v>
                </c:pt>
                <c:pt idx="2742">
                  <c:v>-3.1000000000000583E-2</c:v>
                </c:pt>
                <c:pt idx="2743">
                  <c:v>-5.9999999999993392E-3</c:v>
                </c:pt>
                <c:pt idx="2744">
                  <c:v>8.599999999999941E-2</c:v>
                </c:pt>
                <c:pt idx="2745">
                  <c:v>-2.8999999999999915E-2</c:v>
                </c:pt>
                <c:pt idx="2746">
                  <c:v>3.0000000000001137E-3</c:v>
                </c:pt>
                <c:pt idx="2747">
                  <c:v>5.7000000000000384E-2</c:v>
                </c:pt>
                <c:pt idx="2748">
                  <c:v>-2.8999999999999915E-2</c:v>
                </c:pt>
                <c:pt idx="2749">
                  <c:v>3.9999999999999147E-2</c:v>
                </c:pt>
                <c:pt idx="2750">
                  <c:v>-7.3999999999999844E-2</c:v>
                </c:pt>
                <c:pt idx="2751">
                  <c:v>0</c:v>
                </c:pt>
                <c:pt idx="2752">
                  <c:v>4.9000000000000377E-2</c:v>
                </c:pt>
                <c:pt idx="2753">
                  <c:v>-8.1000000000000405E-2</c:v>
                </c:pt>
                <c:pt idx="2754">
                  <c:v>-4.8000000000000043E-2</c:v>
                </c:pt>
                <c:pt idx="2755">
                  <c:v>-1.0999999999999233E-2</c:v>
                </c:pt>
                <c:pt idx="2756">
                  <c:v>-5.5000000000000604E-2</c:v>
                </c:pt>
                <c:pt idx="2757">
                  <c:v>-5.2999999999999936E-2</c:v>
                </c:pt>
                <c:pt idx="2758">
                  <c:v>5.2999999999999936E-2</c:v>
                </c:pt>
                <c:pt idx="2759">
                  <c:v>-5.1000000000000156E-2</c:v>
                </c:pt>
                <c:pt idx="2760">
                  <c:v>3.3000000000000362E-2</c:v>
                </c:pt>
                <c:pt idx="2761">
                  <c:v>2.7000000000000135E-2</c:v>
                </c:pt>
                <c:pt idx="2762">
                  <c:v>-1.7999999999999794E-2</c:v>
                </c:pt>
                <c:pt idx="2763">
                  <c:v>2.0999999999999908E-2</c:v>
                </c:pt>
                <c:pt idx="2764">
                  <c:v>-3.0000000000000249E-2</c:v>
                </c:pt>
                <c:pt idx="2765">
                  <c:v>-4.0000000000000036E-2</c:v>
                </c:pt>
                <c:pt idx="2766">
                  <c:v>-3.0000000000001137E-3</c:v>
                </c:pt>
                <c:pt idx="2767">
                  <c:v>6.0000000000002274E-3</c:v>
                </c:pt>
                <c:pt idx="2768">
                  <c:v>-4.9999999999998934E-3</c:v>
                </c:pt>
                <c:pt idx="2769">
                  <c:v>2.5999999999999801E-2</c:v>
                </c:pt>
                <c:pt idx="2770">
                  <c:v>-2.4000000000000021E-2</c:v>
                </c:pt>
                <c:pt idx="2771">
                  <c:v>-3.3000000000000362E-2</c:v>
                </c:pt>
                <c:pt idx="2772">
                  <c:v>-5.8999999999999275E-2</c:v>
                </c:pt>
                <c:pt idx="2773">
                  <c:v>7.3999999999999844E-2</c:v>
                </c:pt>
                <c:pt idx="2774">
                  <c:v>-4.8000000000000043E-2</c:v>
                </c:pt>
                <c:pt idx="2775">
                  <c:v>-1.2999999999999901E-2</c:v>
                </c:pt>
                <c:pt idx="2776">
                  <c:v>5.7999999999999829E-2</c:v>
                </c:pt>
                <c:pt idx="2777">
                  <c:v>8.6000000000000298E-2</c:v>
                </c:pt>
                <c:pt idx="2778">
                  <c:v>-3.4000000000000696E-2</c:v>
                </c:pt>
                <c:pt idx="2779">
                  <c:v>-3.6999999999999922E-2</c:v>
                </c:pt>
                <c:pt idx="2780">
                  <c:v>0.13600000000000012</c:v>
                </c:pt>
                <c:pt idx="2781">
                  <c:v>-3.0000000000001137E-3</c:v>
                </c:pt>
                <c:pt idx="2782">
                  <c:v>1.000000000000334E-3</c:v>
                </c:pt>
                <c:pt idx="2783">
                  <c:v>-4.9999999999999822E-2</c:v>
                </c:pt>
                <c:pt idx="2784">
                  <c:v>2.2000000000000242E-2</c:v>
                </c:pt>
                <c:pt idx="2785">
                  <c:v>-2.8000000000000469E-2</c:v>
                </c:pt>
                <c:pt idx="2786">
                  <c:v>-3.3999999999999808E-2</c:v>
                </c:pt>
                <c:pt idx="2787">
                  <c:v>3.8999999999999702E-2</c:v>
                </c:pt>
                <c:pt idx="2788">
                  <c:v>-3.5000000000000142E-2</c:v>
                </c:pt>
                <c:pt idx="2789">
                  <c:v>-9.9999999999944578E-4</c:v>
                </c:pt>
                <c:pt idx="2790">
                  <c:v>-3.8000000000000256E-2</c:v>
                </c:pt>
                <c:pt idx="2791">
                  <c:v>-1.2999999999999901E-2</c:v>
                </c:pt>
                <c:pt idx="2792">
                  <c:v>-1.0000000000000675E-2</c:v>
                </c:pt>
                <c:pt idx="2793">
                  <c:v>-1.3999999999999346E-2</c:v>
                </c:pt>
                <c:pt idx="2794">
                  <c:v>-3.1000000000000583E-2</c:v>
                </c:pt>
                <c:pt idx="2795">
                  <c:v>6.7000000000000171E-2</c:v>
                </c:pt>
                <c:pt idx="2796">
                  <c:v>4.4999999999999929E-2</c:v>
                </c:pt>
                <c:pt idx="2797">
                  <c:v>-2.8999999999999915E-2</c:v>
                </c:pt>
                <c:pt idx="2798">
                  <c:v>-2.4000000000000021E-2</c:v>
                </c:pt>
                <c:pt idx="2799">
                  <c:v>-2.9999999999999361E-2</c:v>
                </c:pt>
                <c:pt idx="2800">
                  <c:v>3.199999999999914E-2</c:v>
                </c:pt>
                <c:pt idx="2801">
                  <c:v>-4.3999999999999595E-2</c:v>
                </c:pt>
                <c:pt idx="2802">
                  <c:v>4.6999999999999709E-2</c:v>
                </c:pt>
                <c:pt idx="2803">
                  <c:v>-4.4999999999999929E-2</c:v>
                </c:pt>
                <c:pt idx="2804">
                  <c:v>-8.0000000000000071E-3</c:v>
                </c:pt>
                <c:pt idx="2805">
                  <c:v>-4.3000000000000149E-2</c:v>
                </c:pt>
                <c:pt idx="2806">
                  <c:v>-6.6999999999999282E-2</c:v>
                </c:pt>
                <c:pt idx="2807">
                  <c:v>3.3999999999999808E-2</c:v>
                </c:pt>
                <c:pt idx="2808">
                  <c:v>-4.0000000000004476E-3</c:v>
                </c:pt>
                <c:pt idx="2809">
                  <c:v>4.2000000000000703E-2</c:v>
                </c:pt>
                <c:pt idx="2810">
                  <c:v>9.9999999999944578E-4</c:v>
                </c:pt>
                <c:pt idx="2811">
                  <c:v>-4.6999999999999709E-2</c:v>
                </c:pt>
                <c:pt idx="2812">
                  <c:v>-9.0000000000003411E-3</c:v>
                </c:pt>
                <c:pt idx="2813">
                  <c:v>2.3000000000000576E-2</c:v>
                </c:pt>
                <c:pt idx="2814">
                  <c:v>-3.2000000000000028E-2</c:v>
                </c:pt>
                <c:pt idx="2815">
                  <c:v>8.8000000000000078E-2</c:v>
                </c:pt>
                <c:pt idx="2816">
                  <c:v>-2.0000000000006679E-3</c:v>
                </c:pt>
                <c:pt idx="2817">
                  <c:v>-2.4999999999999467E-2</c:v>
                </c:pt>
                <c:pt idx="2818">
                  <c:v>-7.3999999999999844E-2</c:v>
                </c:pt>
                <c:pt idx="2819">
                  <c:v>8.799999999999919E-2</c:v>
                </c:pt>
                <c:pt idx="2820">
                  <c:v>2.2000000000000242E-2</c:v>
                </c:pt>
                <c:pt idx="2821">
                  <c:v>4.9999999999998934E-3</c:v>
                </c:pt>
                <c:pt idx="2822">
                  <c:v>2.0000000000006679E-3</c:v>
                </c:pt>
                <c:pt idx="2823">
                  <c:v>5.4999999999999716E-2</c:v>
                </c:pt>
                <c:pt idx="2824">
                  <c:v>0.11500000000000021</c:v>
                </c:pt>
                <c:pt idx="2825">
                  <c:v>5.9999999999999609E-2</c:v>
                </c:pt>
                <c:pt idx="2826">
                  <c:v>-1.499999999999968E-2</c:v>
                </c:pt>
                <c:pt idx="2827">
                  <c:v>-1.9999999999997797E-3</c:v>
                </c:pt>
                <c:pt idx="2828">
                  <c:v>8.6999999999999744E-2</c:v>
                </c:pt>
                <c:pt idx="2829">
                  <c:v>4.4999999999999929E-2</c:v>
                </c:pt>
                <c:pt idx="2830">
                  <c:v>-5.2999999999999936E-2</c:v>
                </c:pt>
                <c:pt idx="2831">
                  <c:v>5.9000000000000163E-2</c:v>
                </c:pt>
                <c:pt idx="2832">
                  <c:v>2.1999999999999353E-2</c:v>
                </c:pt>
                <c:pt idx="2833">
                  <c:v>-2.2999999999999687E-2</c:v>
                </c:pt>
                <c:pt idx="2834">
                  <c:v>-2.2000000000000242E-2</c:v>
                </c:pt>
                <c:pt idx="2835">
                  <c:v>1.000000000000334E-3</c:v>
                </c:pt>
                <c:pt idx="2836">
                  <c:v>1.9000000000000128E-2</c:v>
                </c:pt>
                <c:pt idx="2837">
                  <c:v>3.0000000000001137E-3</c:v>
                </c:pt>
                <c:pt idx="2838">
                  <c:v>-4.4000000000000483E-2</c:v>
                </c:pt>
                <c:pt idx="2839">
                  <c:v>-4.3999999999999595E-2</c:v>
                </c:pt>
                <c:pt idx="2840">
                  <c:v>-2.0000000000006679E-3</c:v>
                </c:pt>
                <c:pt idx="2841">
                  <c:v>5.200000000000049E-2</c:v>
                </c:pt>
                <c:pt idx="2842">
                  <c:v>2.8999999999999915E-2</c:v>
                </c:pt>
                <c:pt idx="2843">
                  <c:v>-3.5000000000000142E-2</c:v>
                </c:pt>
                <c:pt idx="2844">
                  <c:v>3.6999999999999922E-2</c:v>
                </c:pt>
                <c:pt idx="2845">
                  <c:v>3.1000000000000583E-2</c:v>
                </c:pt>
                <c:pt idx="2846">
                  <c:v>-6.0000000000002274E-3</c:v>
                </c:pt>
                <c:pt idx="2847">
                  <c:v>-4.4999999999999929E-2</c:v>
                </c:pt>
                <c:pt idx="2848">
                  <c:v>-3.8000000000000256E-2</c:v>
                </c:pt>
                <c:pt idx="2849">
                  <c:v>-3.0000000000001137E-3</c:v>
                </c:pt>
                <c:pt idx="2850">
                  <c:v>4.6999999999999709E-2</c:v>
                </c:pt>
                <c:pt idx="2851">
                  <c:v>-7.9999999999999183E-2</c:v>
                </c:pt>
                <c:pt idx="2852">
                  <c:v>0</c:v>
                </c:pt>
                <c:pt idx="2853">
                  <c:v>2.2999999999999687E-2</c:v>
                </c:pt>
                <c:pt idx="2854">
                  <c:v>-2.5999999999999801E-2</c:v>
                </c:pt>
                <c:pt idx="2855">
                  <c:v>8.599999999999941E-2</c:v>
                </c:pt>
                <c:pt idx="2856">
                  <c:v>2.4000000000000021E-2</c:v>
                </c:pt>
                <c:pt idx="2857">
                  <c:v>2.0000000000006679E-3</c:v>
                </c:pt>
                <c:pt idx="2858">
                  <c:v>-4.2000000000000703E-2</c:v>
                </c:pt>
                <c:pt idx="2859">
                  <c:v>5.3000000000000824E-2</c:v>
                </c:pt>
                <c:pt idx="2860">
                  <c:v>9.9999999999997868E-3</c:v>
                </c:pt>
                <c:pt idx="2861">
                  <c:v>-4.1999999999999815E-2</c:v>
                </c:pt>
                <c:pt idx="2862">
                  <c:v>7.9999999999991189E-3</c:v>
                </c:pt>
                <c:pt idx="2863">
                  <c:v>-4.4999999999999929E-2</c:v>
                </c:pt>
                <c:pt idx="2864">
                  <c:v>-8.0999999999999517E-2</c:v>
                </c:pt>
                <c:pt idx="2865">
                  <c:v>-3.2000000000000028E-2</c:v>
                </c:pt>
                <c:pt idx="2866">
                  <c:v>4.1000000000000369E-2</c:v>
                </c:pt>
                <c:pt idx="2867">
                  <c:v>-6.0000000000000497E-2</c:v>
                </c:pt>
                <c:pt idx="2868">
                  <c:v>1.4000000000000234E-2</c:v>
                </c:pt>
                <c:pt idx="2869">
                  <c:v>-2.2000000000000242E-2</c:v>
                </c:pt>
                <c:pt idx="2870">
                  <c:v>8.4000000000000519E-2</c:v>
                </c:pt>
                <c:pt idx="2871">
                  <c:v>5.9999999999993392E-3</c:v>
                </c:pt>
                <c:pt idx="2872">
                  <c:v>-6.899999999999995E-2</c:v>
                </c:pt>
                <c:pt idx="2873">
                  <c:v>6.3000000000000611E-2</c:v>
                </c:pt>
                <c:pt idx="2874">
                  <c:v>-6.7000000000000171E-2</c:v>
                </c:pt>
                <c:pt idx="2875">
                  <c:v>4.8999999999999488E-2</c:v>
                </c:pt>
                <c:pt idx="2876">
                  <c:v>2.0000000000006679E-3</c:v>
                </c:pt>
                <c:pt idx="2877">
                  <c:v>4.5999999999999375E-2</c:v>
                </c:pt>
                <c:pt idx="2878">
                  <c:v>2.8999999999999915E-2</c:v>
                </c:pt>
                <c:pt idx="2879">
                  <c:v>-3.5000000000000142E-2</c:v>
                </c:pt>
                <c:pt idx="2880">
                  <c:v>-6.4000000000000057E-2</c:v>
                </c:pt>
                <c:pt idx="2881">
                  <c:v>-5.4999999999999716E-2</c:v>
                </c:pt>
                <c:pt idx="2882">
                  <c:v>-1.7999999999999794E-2</c:v>
                </c:pt>
                <c:pt idx="2883">
                  <c:v>7.5999999999999623E-2</c:v>
                </c:pt>
                <c:pt idx="2884">
                  <c:v>3.3000000000000362E-2</c:v>
                </c:pt>
                <c:pt idx="2885">
                  <c:v>-6.2999999999999723E-2</c:v>
                </c:pt>
                <c:pt idx="2886">
                  <c:v>-1.9000000000000128E-2</c:v>
                </c:pt>
                <c:pt idx="2887">
                  <c:v>-2.5999999999999801E-2</c:v>
                </c:pt>
                <c:pt idx="2888">
                  <c:v>0.12299999999999933</c:v>
                </c:pt>
                <c:pt idx="2889">
                  <c:v>0.10599999999999987</c:v>
                </c:pt>
                <c:pt idx="2890">
                  <c:v>0.14900000000000002</c:v>
                </c:pt>
                <c:pt idx="2891">
                  <c:v>-3.6999999999999922E-2</c:v>
                </c:pt>
                <c:pt idx="2892">
                  <c:v>-4.2999999999999261E-2</c:v>
                </c:pt>
                <c:pt idx="2893">
                  <c:v>4.8999999999999488E-2</c:v>
                </c:pt>
                <c:pt idx="2894">
                  <c:v>-0.11500000000000021</c:v>
                </c:pt>
                <c:pt idx="2895">
                  <c:v>1.9000000000000128E-2</c:v>
                </c:pt>
                <c:pt idx="2896">
                  <c:v>-4.8000000000000043E-2</c:v>
                </c:pt>
                <c:pt idx="2897">
                  <c:v>2.0999999999999908E-2</c:v>
                </c:pt>
                <c:pt idx="2898">
                  <c:v>4.9999999999998934E-3</c:v>
                </c:pt>
                <c:pt idx="2899">
                  <c:v>0</c:v>
                </c:pt>
                <c:pt idx="2900">
                  <c:v>3.700000000000081E-2</c:v>
                </c:pt>
                <c:pt idx="2901">
                  <c:v>8.0999999999999517E-2</c:v>
                </c:pt>
                <c:pt idx="2902">
                  <c:v>-3.0999999999999694E-2</c:v>
                </c:pt>
                <c:pt idx="2903">
                  <c:v>4.6999999999999709E-2</c:v>
                </c:pt>
                <c:pt idx="2904">
                  <c:v>0.19399999999999995</c:v>
                </c:pt>
                <c:pt idx="2905">
                  <c:v>0.10599999999999987</c:v>
                </c:pt>
                <c:pt idx="2906">
                  <c:v>4.4999999999999929E-2</c:v>
                </c:pt>
                <c:pt idx="2907">
                  <c:v>3.0000000000001137E-3</c:v>
                </c:pt>
                <c:pt idx="2908">
                  <c:v>9.0000000000003411E-3</c:v>
                </c:pt>
                <c:pt idx="2909">
                  <c:v>7.299999999999951E-2</c:v>
                </c:pt>
                <c:pt idx="2910">
                  <c:v>-5.4999999999999716E-2</c:v>
                </c:pt>
                <c:pt idx="2911">
                  <c:v>-1.1000000000000121E-2</c:v>
                </c:pt>
                <c:pt idx="2912">
                  <c:v>-9.8999999999999311E-2</c:v>
                </c:pt>
                <c:pt idx="2913">
                  <c:v>0.15299999999999958</c:v>
                </c:pt>
                <c:pt idx="2914">
                  <c:v>-7.099999999999973E-2</c:v>
                </c:pt>
                <c:pt idx="2915">
                  <c:v>-0.33100000000000041</c:v>
                </c:pt>
                <c:pt idx="2916">
                  <c:v>-5.7000000000000384E-2</c:v>
                </c:pt>
                <c:pt idx="2917">
                  <c:v>-8.9999999999994529E-3</c:v>
                </c:pt>
                <c:pt idx="2918">
                  <c:v>-2.5999999999999801E-2</c:v>
                </c:pt>
                <c:pt idx="2919">
                  <c:v>-4.2000000000000703E-2</c:v>
                </c:pt>
                <c:pt idx="2920">
                  <c:v>-4.9999999999999822E-2</c:v>
                </c:pt>
                <c:pt idx="2921">
                  <c:v>4.9999999999998934E-3</c:v>
                </c:pt>
                <c:pt idx="2922">
                  <c:v>2.6000000000000689E-2</c:v>
                </c:pt>
                <c:pt idx="2923">
                  <c:v>4.0000000000000036E-2</c:v>
                </c:pt>
                <c:pt idx="2924">
                  <c:v>3.9999999999995595E-3</c:v>
                </c:pt>
                <c:pt idx="2925">
                  <c:v>-2.8999999999999915E-2</c:v>
                </c:pt>
                <c:pt idx="2926">
                  <c:v>-2.8000000000000469E-2</c:v>
                </c:pt>
                <c:pt idx="2927">
                  <c:v>-5.4999999999999716E-2</c:v>
                </c:pt>
                <c:pt idx="2928">
                  <c:v>2.5000000000000355E-2</c:v>
                </c:pt>
                <c:pt idx="2929">
                  <c:v>3.5999999999999588E-2</c:v>
                </c:pt>
                <c:pt idx="2930">
                  <c:v>-1.1000000000000121E-2</c:v>
                </c:pt>
                <c:pt idx="2931">
                  <c:v>6.4000000000000057E-2</c:v>
                </c:pt>
                <c:pt idx="2932">
                  <c:v>4.0000000000004476E-3</c:v>
                </c:pt>
                <c:pt idx="2933">
                  <c:v>6.0000000000002274E-3</c:v>
                </c:pt>
                <c:pt idx="2934">
                  <c:v>8.9999999999994529E-3</c:v>
                </c:pt>
                <c:pt idx="2935">
                  <c:v>-2.8999999999999915E-2</c:v>
                </c:pt>
                <c:pt idx="2936">
                  <c:v>-5.1000000000000156E-2</c:v>
                </c:pt>
                <c:pt idx="2937">
                  <c:v>-4.8000000000000043E-2</c:v>
                </c:pt>
                <c:pt idx="2938">
                  <c:v>-1.3999999999999346E-2</c:v>
                </c:pt>
                <c:pt idx="2939">
                  <c:v>-6.7000000000000171E-2</c:v>
                </c:pt>
                <c:pt idx="2940">
                  <c:v>-6.5999999999999837E-2</c:v>
                </c:pt>
                <c:pt idx="2941">
                  <c:v>-8.0000000000000071E-3</c:v>
                </c:pt>
                <c:pt idx="2942">
                  <c:v>-7.0000000000005613E-3</c:v>
                </c:pt>
                <c:pt idx="2943">
                  <c:v>-4.0000000000000036E-2</c:v>
                </c:pt>
                <c:pt idx="2944">
                  <c:v>7.2000000000000064E-2</c:v>
                </c:pt>
                <c:pt idx="2945">
                  <c:v>9.0000000000003411E-3</c:v>
                </c:pt>
                <c:pt idx="2946">
                  <c:v>0.11899999999999977</c:v>
                </c:pt>
                <c:pt idx="2947">
                  <c:v>7.3000000000000398E-2</c:v>
                </c:pt>
                <c:pt idx="2948">
                  <c:v>-4.2000000000000703E-2</c:v>
                </c:pt>
                <c:pt idx="2949">
                  <c:v>-2.4000000000000021E-2</c:v>
                </c:pt>
                <c:pt idx="2950">
                  <c:v>0</c:v>
                </c:pt>
                <c:pt idx="2951">
                  <c:v>-2.0999999999999908E-2</c:v>
                </c:pt>
                <c:pt idx="2952">
                  <c:v>6.8000000000000504E-2</c:v>
                </c:pt>
                <c:pt idx="2953">
                  <c:v>-4.4000000000000483E-2</c:v>
                </c:pt>
                <c:pt idx="2954">
                  <c:v>-6.5999999999999837E-2</c:v>
                </c:pt>
                <c:pt idx="2955">
                  <c:v>-3.9999999999995595E-3</c:v>
                </c:pt>
                <c:pt idx="2956">
                  <c:v>0.11399999999999988</c:v>
                </c:pt>
                <c:pt idx="2957">
                  <c:v>9.9999999999944578E-4</c:v>
                </c:pt>
                <c:pt idx="2958">
                  <c:v>-1.699999999999946E-2</c:v>
                </c:pt>
                <c:pt idx="2959">
                  <c:v>2.2999999999999687E-2</c:v>
                </c:pt>
                <c:pt idx="2960">
                  <c:v>-4.3000000000000149E-2</c:v>
                </c:pt>
                <c:pt idx="2961">
                  <c:v>-5.7999999999999829E-2</c:v>
                </c:pt>
                <c:pt idx="2962">
                  <c:v>1.4000000000000234E-2</c:v>
                </c:pt>
                <c:pt idx="2963">
                  <c:v>3.6999999999999922E-2</c:v>
                </c:pt>
                <c:pt idx="2964">
                  <c:v>-2.2999999999999687E-2</c:v>
                </c:pt>
                <c:pt idx="2965">
                  <c:v>2.9999999999992255E-3</c:v>
                </c:pt>
                <c:pt idx="2966">
                  <c:v>-2.0999999999999908E-2</c:v>
                </c:pt>
                <c:pt idx="2967">
                  <c:v>3.3000000000000362E-2</c:v>
                </c:pt>
                <c:pt idx="2968">
                  <c:v>-5.7000000000000384E-2</c:v>
                </c:pt>
                <c:pt idx="2969">
                  <c:v>-4.0000000000000036E-2</c:v>
                </c:pt>
                <c:pt idx="2970">
                  <c:v>1.1000000000000121E-2</c:v>
                </c:pt>
                <c:pt idx="2971">
                  <c:v>-6.0000000000002274E-3</c:v>
                </c:pt>
                <c:pt idx="2972">
                  <c:v>8.0000000000008953E-3</c:v>
                </c:pt>
                <c:pt idx="2973">
                  <c:v>-3.0000000000000249E-2</c:v>
                </c:pt>
                <c:pt idx="2974">
                  <c:v>2.7000000000000135E-2</c:v>
                </c:pt>
                <c:pt idx="2975">
                  <c:v>-9.2000000000000526E-2</c:v>
                </c:pt>
                <c:pt idx="2976">
                  <c:v>7.0000000000005613E-3</c:v>
                </c:pt>
                <c:pt idx="2977">
                  <c:v>6.9999999999996732E-3</c:v>
                </c:pt>
                <c:pt idx="2978">
                  <c:v>6.9999999999996732E-3</c:v>
                </c:pt>
                <c:pt idx="2979">
                  <c:v>5.200000000000049E-2</c:v>
                </c:pt>
                <c:pt idx="2980">
                  <c:v>3.9999999999995595E-3</c:v>
                </c:pt>
                <c:pt idx="2981">
                  <c:v>8.0000000000000071E-3</c:v>
                </c:pt>
                <c:pt idx="2982">
                  <c:v>-2.8999999999999915E-2</c:v>
                </c:pt>
                <c:pt idx="2983">
                  <c:v>-2.7999999999999581E-2</c:v>
                </c:pt>
                <c:pt idx="2984">
                  <c:v>-2.5999999999999801E-2</c:v>
                </c:pt>
                <c:pt idx="2985">
                  <c:v>6.8999999999999062E-2</c:v>
                </c:pt>
                <c:pt idx="2986">
                  <c:v>1.000000000000334E-3</c:v>
                </c:pt>
                <c:pt idx="2987">
                  <c:v>-2.2000000000000242E-2</c:v>
                </c:pt>
                <c:pt idx="2988">
                  <c:v>2.2000000000000242E-2</c:v>
                </c:pt>
                <c:pt idx="2989">
                  <c:v>1.1000000000000121E-2</c:v>
                </c:pt>
                <c:pt idx="2990">
                  <c:v>-8.3000000000000185E-2</c:v>
                </c:pt>
                <c:pt idx="2991">
                  <c:v>2.0000000000000462E-2</c:v>
                </c:pt>
                <c:pt idx="2992">
                  <c:v>-4.0000000000000036E-2</c:v>
                </c:pt>
                <c:pt idx="2993">
                  <c:v>-3.0000000000000249E-2</c:v>
                </c:pt>
                <c:pt idx="2994">
                  <c:v>-3.5000000000000142E-2</c:v>
                </c:pt>
                <c:pt idx="2995">
                  <c:v>1.4000000000000234E-2</c:v>
                </c:pt>
                <c:pt idx="2996">
                  <c:v>-2.4000000000000021E-2</c:v>
                </c:pt>
                <c:pt idx="2997">
                  <c:v>-3.8000000000000256E-2</c:v>
                </c:pt>
                <c:pt idx="2998">
                  <c:v>-8.0000000000000071E-3</c:v>
                </c:pt>
                <c:pt idx="2999">
                  <c:v>1.5000000000000568E-2</c:v>
                </c:pt>
                <c:pt idx="3000">
                  <c:v>5.9999999999993392E-3</c:v>
                </c:pt>
                <c:pt idx="3001">
                  <c:v>3.2000000000000028E-2</c:v>
                </c:pt>
                <c:pt idx="3002">
                  <c:v>-7.2000000000000064E-2</c:v>
                </c:pt>
                <c:pt idx="3003">
                  <c:v>8.8000000000000078E-2</c:v>
                </c:pt>
                <c:pt idx="3004">
                  <c:v>5.2999999999999936E-2</c:v>
                </c:pt>
                <c:pt idx="3005">
                  <c:v>-3.3999999999999808E-2</c:v>
                </c:pt>
                <c:pt idx="3006">
                  <c:v>6.5000000000000391E-2</c:v>
                </c:pt>
                <c:pt idx="3007">
                  <c:v>1.1999999999999567E-2</c:v>
                </c:pt>
                <c:pt idx="3008">
                  <c:v>-4.8000000000000043E-2</c:v>
                </c:pt>
                <c:pt idx="3009">
                  <c:v>-4.1999999999999815E-2</c:v>
                </c:pt>
                <c:pt idx="3010">
                  <c:v>-2.4000000000000021E-2</c:v>
                </c:pt>
                <c:pt idx="3011">
                  <c:v>-1.1999999999999567E-2</c:v>
                </c:pt>
                <c:pt idx="3012">
                  <c:v>2.4000000000000021E-2</c:v>
                </c:pt>
                <c:pt idx="3013">
                  <c:v>3.4999999999999254E-2</c:v>
                </c:pt>
                <c:pt idx="3014">
                  <c:v>-1.9999999999999574E-2</c:v>
                </c:pt>
                <c:pt idx="3015">
                  <c:v>9.9999999999997868E-3</c:v>
                </c:pt>
                <c:pt idx="3016">
                  <c:v>-3.0999999999999694E-2</c:v>
                </c:pt>
                <c:pt idx="3017">
                  <c:v>-5.400000000000027E-2</c:v>
                </c:pt>
                <c:pt idx="3018">
                  <c:v>8.0000000000000071E-3</c:v>
                </c:pt>
                <c:pt idx="3019">
                  <c:v>8.1999999999999851E-2</c:v>
                </c:pt>
                <c:pt idx="3020">
                  <c:v>-6.0000000000002274E-3</c:v>
                </c:pt>
                <c:pt idx="3021">
                  <c:v>-3.8999999999999702E-2</c:v>
                </c:pt>
                <c:pt idx="3022">
                  <c:v>-1.2999999999999901E-2</c:v>
                </c:pt>
                <c:pt idx="3023">
                  <c:v>-4.8000000000000043E-2</c:v>
                </c:pt>
                <c:pt idx="3024">
                  <c:v>-8.8999999999999524E-2</c:v>
                </c:pt>
                <c:pt idx="3025">
                  <c:v>-1.8000000000000682E-2</c:v>
                </c:pt>
                <c:pt idx="3026">
                  <c:v>6.0000000000002274E-3</c:v>
                </c:pt>
                <c:pt idx="3027">
                  <c:v>1.000000000000334E-3</c:v>
                </c:pt>
                <c:pt idx="3028">
                  <c:v>6.9999999999996732E-3</c:v>
                </c:pt>
                <c:pt idx="3029">
                  <c:v>4.6999999999999709E-2</c:v>
                </c:pt>
                <c:pt idx="3030">
                  <c:v>2.0999999999999908E-2</c:v>
                </c:pt>
                <c:pt idx="3031">
                  <c:v>4.0000000000000924E-2</c:v>
                </c:pt>
                <c:pt idx="3032">
                  <c:v>-2.9000000000000803E-2</c:v>
                </c:pt>
                <c:pt idx="3033">
                  <c:v>4.0000000000004476E-3</c:v>
                </c:pt>
                <c:pt idx="3034">
                  <c:v>-8.9999999999999858E-2</c:v>
                </c:pt>
                <c:pt idx="3035">
                  <c:v>-5.7999999999999829E-2</c:v>
                </c:pt>
                <c:pt idx="3036">
                  <c:v>6.899999999999995E-2</c:v>
                </c:pt>
                <c:pt idx="3037">
                  <c:v>-1.2000000000000455E-2</c:v>
                </c:pt>
                <c:pt idx="3038">
                  <c:v>9.1999999999999638E-2</c:v>
                </c:pt>
                <c:pt idx="3039">
                  <c:v>9.4000000000000306E-2</c:v>
                </c:pt>
                <c:pt idx="3040">
                  <c:v>-6.9999999999999396E-2</c:v>
                </c:pt>
                <c:pt idx="3041">
                  <c:v>6.8999999999999062E-2</c:v>
                </c:pt>
                <c:pt idx="3042">
                  <c:v>-6.9999999999996732E-3</c:v>
                </c:pt>
                <c:pt idx="3043">
                  <c:v>3.6999999999999922E-2</c:v>
                </c:pt>
                <c:pt idx="3044">
                  <c:v>-6.2999999999999723E-2</c:v>
                </c:pt>
                <c:pt idx="3045">
                  <c:v>-4.0000000000000036E-2</c:v>
                </c:pt>
                <c:pt idx="3046">
                  <c:v>-4.6000000000000263E-2</c:v>
                </c:pt>
                <c:pt idx="3047">
                  <c:v>-1.1999999999999567E-2</c:v>
                </c:pt>
                <c:pt idx="3048">
                  <c:v>8.8999999999999524E-2</c:v>
                </c:pt>
                <c:pt idx="3049">
                  <c:v>-5.600000000000005E-2</c:v>
                </c:pt>
                <c:pt idx="3050">
                  <c:v>9.0000000000003411E-3</c:v>
                </c:pt>
                <c:pt idx="3051">
                  <c:v>3.8999999999999702E-2</c:v>
                </c:pt>
                <c:pt idx="3052">
                  <c:v>-7.7999999999999403E-2</c:v>
                </c:pt>
                <c:pt idx="3053">
                  <c:v>6.9999999999996732E-3</c:v>
                </c:pt>
                <c:pt idx="3054">
                  <c:v>0.13199999999999967</c:v>
                </c:pt>
                <c:pt idx="3055">
                  <c:v>-6.9999999999996732E-3</c:v>
                </c:pt>
                <c:pt idx="3056">
                  <c:v>-1.7999999999999794E-2</c:v>
                </c:pt>
                <c:pt idx="3057">
                  <c:v>8.0000000000000071E-2</c:v>
                </c:pt>
                <c:pt idx="3058">
                  <c:v>-9.9999999999997868E-3</c:v>
                </c:pt>
                <c:pt idx="3059">
                  <c:v>-2.0000000000006679E-3</c:v>
                </c:pt>
                <c:pt idx="3060">
                  <c:v>-1.1999999999999567E-2</c:v>
                </c:pt>
                <c:pt idx="3061">
                  <c:v>0.11299999999999955</c:v>
                </c:pt>
                <c:pt idx="3062">
                  <c:v>4.9999999999999822E-2</c:v>
                </c:pt>
                <c:pt idx="3063">
                  <c:v>-6.2999999999999723E-2</c:v>
                </c:pt>
                <c:pt idx="3064">
                  <c:v>5.1000000000000156E-2</c:v>
                </c:pt>
                <c:pt idx="3065">
                  <c:v>9.9999999999997868E-3</c:v>
                </c:pt>
                <c:pt idx="3066">
                  <c:v>-2.1999999999999353E-2</c:v>
                </c:pt>
                <c:pt idx="3067">
                  <c:v>4.3999999999999595E-2</c:v>
                </c:pt>
                <c:pt idx="3068">
                  <c:v>-5.200000000000049E-2</c:v>
                </c:pt>
                <c:pt idx="3069">
                  <c:v>3.2000000000000028E-2</c:v>
                </c:pt>
                <c:pt idx="3070">
                  <c:v>5.0000000000007816E-3</c:v>
                </c:pt>
                <c:pt idx="3071">
                  <c:v>9.3999999999999417E-2</c:v>
                </c:pt>
                <c:pt idx="3072">
                  <c:v>5.1000000000000156E-2</c:v>
                </c:pt>
                <c:pt idx="3073">
                  <c:v>4.3000000000000149E-2</c:v>
                </c:pt>
                <c:pt idx="3074">
                  <c:v>-1.2000000000000455E-2</c:v>
                </c:pt>
                <c:pt idx="3075">
                  <c:v>2.3000000000000576E-2</c:v>
                </c:pt>
                <c:pt idx="3076">
                  <c:v>-3.1000000000000583E-2</c:v>
                </c:pt>
                <c:pt idx="3077">
                  <c:v>2.0000000000000462E-2</c:v>
                </c:pt>
                <c:pt idx="3078">
                  <c:v>3.0000000000001137E-3</c:v>
                </c:pt>
                <c:pt idx="3079">
                  <c:v>0</c:v>
                </c:pt>
                <c:pt idx="3080">
                  <c:v>-5.400000000000027E-2</c:v>
                </c:pt>
                <c:pt idx="3081">
                  <c:v>2.5000000000000355E-2</c:v>
                </c:pt>
                <c:pt idx="3082">
                  <c:v>-2.5000000000000355E-2</c:v>
                </c:pt>
                <c:pt idx="3083">
                  <c:v>2.0999999999999908E-2</c:v>
                </c:pt>
                <c:pt idx="3084">
                  <c:v>-9.9999999999997868E-3</c:v>
                </c:pt>
                <c:pt idx="3085">
                  <c:v>-7.0000000000000284E-2</c:v>
                </c:pt>
                <c:pt idx="3086">
                  <c:v>6.0000000000002274E-3</c:v>
                </c:pt>
                <c:pt idx="3087">
                  <c:v>8.0000000000000071E-3</c:v>
                </c:pt>
                <c:pt idx="3088">
                  <c:v>7.3999999999999844E-2</c:v>
                </c:pt>
                <c:pt idx="3089">
                  <c:v>-2.0999999999999908E-2</c:v>
                </c:pt>
                <c:pt idx="3090">
                  <c:v>-3.8000000000000256E-2</c:v>
                </c:pt>
                <c:pt idx="3091">
                  <c:v>-7.5999999999999623E-2</c:v>
                </c:pt>
                <c:pt idx="3092">
                  <c:v>-4.9999999999999822E-2</c:v>
                </c:pt>
                <c:pt idx="3093">
                  <c:v>-5.0000000000000711E-2</c:v>
                </c:pt>
                <c:pt idx="3094">
                  <c:v>4.1000000000000369E-2</c:v>
                </c:pt>
                <c:pt idx="3095">
                  <c:v>2.8000000000000469E-2</c:v>
                </c:pt>
                <c:pt idx="3096">
                  <c:v>2.9999999999992255E-3</c:v>
                </c:pt>
                <c:pt idx="3097">
                  <c:v>2.0000000000006679E-3</c:v>
                </c:pt>
                <c:pt idx="3098">
                  <c:v>-3.3000000000000362E-2</c:v>
                </c:pt>
                <c:pt idx="3099">
                  <c:v>3.0000000000000249E-2</c:v>
                </c:pt>
                <c:pt idx="3100">
                  <c:v>4.4999999999999929E-2</c:v>
                </c:pt>
                <c:pt idx="3101">
                  <c:v>-4.0000000000004476E-3</c:v>
                </c:pt>
                <c:pt idx="3102">
                  <c:v>2.7000000000000135E-2</c:v>
                </c:pt>
                <c:pt idx="3103">
                  <c:v>-0.13999999999999968</c:v>
                </c:pt>
                <c:pt idx="3104">
                  <c:v>-2.0999999999999908E-2</c:v>
                </c:pt>
                <c:pt idx="3105">
                  <c:v>4.8999999999999488E-2</c:v>
                </c:pt>
                <c:pt idx="3106">
                  <c:v>1.1000000000000121E-2</c:v>
                </c:pt>
                <c:pt idx="3107">
                  <c:v>-1.9000000000000128E-2</c:v>
                </c:pt>
                <c:pt idx="3108">
                  <c:v>4.9000000000000377E-2</c:v>
                </c:pt>
                <c:pt idx="3109">
                  <c:v>-4.1000000000000369E-2</c:v>
                </c:pt>
                <c:pt idx="3110">
                  <c:v>-9.1999999999999638E-2</c:v>
                </c:pt>
                <c:pt idx="3111">
                  <c:v>-9.4000000000000306E-2</c:v>
                </c:pt>
                <c:pt idx="3112">
                  <c:v>4.7000000000000597E-2</c:v>
                </c:pt>
                <c:pt idx="3113">
                  <c:v>4.8000000000000043E-2</c:v>
                </c:pt>
                <c:pt idx="3114">
                  <c:v>-6.7000000000000171E-2</c:v>
                </c:pt>
                <c:pt idx="3115">
                  <c:v>6.9999999999996732E-3</c:v>
                </c:pt>
                <c:pt idx="3116">
                  <c:v>4.9000000000000377E-2</c:v>
                </c:pt>
                <c:pt idx="3117">
                  <c:v>4.9999999999999822E-2</c:v>
                </c:pt>
                <c:pt idx="3118">
                  <c:v>7.8000000000000291E-2</c:v>
                </c:pt>
                <c:pt idx="3119">
                  <c:v>-4.9000000000000377E-2</c:v>
                </c:pt>
                <c:pt idx="3120">
                  <c:v>-7.2000000000000064E-2</c:v>
                </c:pt>
                <c:pt idx="3121">
                  <c:v>-2.2000000000000242E-2</c:v>
                </c:pt>
                <c:pt idx="3122">
                  <c:v>0</c:v>
                </c:pt>
                <c:pt idx="3123">
                  <c:v>7.8000000000000291E-2</c:v>
                </c:pt>
                <c:pt idx="3124">
                  <c:v>4.1000000000000369E-2</c:v>
                </c:pt>
                <c:pt idx="3125">
                  <c:v>6.9999999999999396E-2</c:v>
                </c:pt>
                <c:pt idx="3126">
                  <c:v>-1.7999999999999794E-2</c:v>
                </c:pt>
                <c:pt idx="3127">
                  <c:v>4.9000000000000377E-2</c:v>
                </c:pt>
                <c:pt idx="3128">
                  <c:v>-4.3000000000000149E-2</c:v>
                </c:pt>
                <c:pt idx="3129">
                  <c:v>-5.9000000000000163E-2</c:v>
                </c:pt>
                <c:pt idx="3130">
                  <c:v>0.15800000000000036</c:v>
                </c:pt>
                <c:pt idx="3131">
                  <c:v>-0.11600000000000055</c:v>
                </c:pt>
                <c:pt idx="3132">
                  <c:v>1.000000000000334E-3</c:v>
                </c:pt>
                <c:pt idx="3133">
                  <c:v>1.2999999999999901E-2</c:v>
                </c:pt>
                <c:pt idx="3134">
                  <c:v>-8.0000000000000071E-3</c:v>
                </c:pt>
                <c:pt idx="3135">
                  <c:v>1.9999999999999574E-2</c:v>
                </c:pt>
                <c:pt idx="3136">
                  <c:v>3.900000000000059E-2</c:v>
                </c:pt>
                <c:pt idx="3137">
                  <c:v>-9.0000000000003411E-3</c:v>
                </c:pt>
                <c:pt idx="3138">
                  <c:v>-4.9999999999998934E-3</c:v>
                </c:pt>
                <c:pt idx="3139">
                  <c:v>6.9999999999996732E-3</c:v>
                </c:pt>
                <c:pt idx="3140">
                  <c:v>-7.299999999999951E-2</c:v>
                </c:pt>
                <c:pt idx="3141">
                  <c:v>3.0999999999999694E-2</c:v>
                </c:pt>
                <c:pt idx="3142">
                  <c:v>2.3000000000000576E-2</c:v>
                </c:pt>
                <c:pt idx="3143">
                  <c:v>-1.8000000000000682E-2</c:v>
                </c:pt>
                <c:pt idx="3144">
                  <c:v>-2.9999999999999361E-2</c:v>
                </c:pt>
                <c:pt idx="3145">
                  <c:v>-6.3000000000000611E-2</c:v>
                </c:pt>
                <c:pt idx="3146">
                  <c:v>-1.6000000000000014E-2</c:v>
                </c:pt>
                <c:pt idx="3147">
                  <c:v>4.4000000000000483E-2</c:v>
                </c:pt>
                <c:pt idx="3148">
                  <c:v>-6.0000000000002274E-3</c:v>
                </c:pt>
                <c:pt idx="3149">
                  <c:v>-1.7000000000000348E-2</c:v>
                </c:pt>
                <c:pt idx="3150">
                  <c:v>-6.0999999999999943E-2</c:v>
                </c:pt>
                <c:pt idx="3151">
                  <c:v>-0.10699999999999932</c:v>
                </c:pt>
                <c:pt idx="3152">
                  <c:v>5.7999999999999829E-2</c:v>
                </c:pt>
                <c:pt idx="3153">
                  <c:v>2.7000000000000135E-2</c:v>
                </c:pt>
                <c:pt idx="3154">
                  <c:v>-3.3000000000000362E-2</c:v>
                </c:pt>
                <c:pt idx="3155">
                  <c:v>-3.3999999999999808E-2</c:v>
                </c:pt>
                <c:pt idx="3156">
                  <c:v>-2.0999999999999908E-2</c:v>
                </c:pt>
                <c:pt idx="3157">
                  <c:v>2.8999999999999915E-2</c:v>
                </c:pt>
                <c:pt idx="3158">
                  <c:v>-8.0000000000000071E-3</c:v>
                </c:pt>
                <c:pt idx="3159">
                  <c:v>1.9000000000000128E-2</c:v>
                </c:pt>
                <c:pt idx="3160">
                  <c:v>-7.2000000000000064E-2</c:v>
                </c:pt>
                <c:pt idx="3161">
                  <c:v>-2.5999999999999801E-2</c:v>
                </c:pt>
                <c:pt idx="3162">
                  <c:v>-2.2000000000000242E-2</c:v>
                </c:pt>
                <c:pt idx="3163">
                  <c:v>3.5000000000000142E-2</c:v>
                </c:pt>
                <c:pt idx="3164">
                  <c:v>-2.5000000000000355E-2</c:v>
                </c:pt>
                <c:pt idx="3165">
                  <c:v>-5.2999999999999936E-2</c:v>
                </c:pt>
                <c:pt idx="3166">
                  <c:v>-1.9000000000000128E-2</c:v>
                </c:pt>
                <c:pt idx="3167">
                  <c:v>-3.0999999999999694E-2</c:v>
                </c:pt>
                <c:pt idx="3168">
                  <c:v>1.9999999999997797E-3</c:v>
                </c:pt>
                <c:pt idx="3169">
                  <c:v>-6.0000000000002274E-3</c:v>
                </c:pt>
                <c:pt idx="3170">
                  <c:v>-2.0999999999999908E-2</c:v>
                </c:pt>
                <c:pt idx="3171">
                  <c:v>9.0000000000003411E-3</c:v>
                </c:pt>
                <c:pt idx="3172">
                  <c:v>2.5999999999999801E-2</c:v>
                </c:pt>
                <c:pt idx="3173">
                  <c:v>7.3999999999999844E-2</c:v>
                </c:pt>
                <c:pt idx="3174">
                  <c:v>4.9999999999998934E-3</c:v>
                </c:pt>
                <c:pt idx="3175">
                  <c:v>-8.0000000000000071E-3</c:v>
                </c:pt>
                <c:pt idx="3176">
                  <c:v>3.0000000000000249E-2</c:v>
                </c:pt>
                <c:pt idx="3177">
                  <c:v>1.7000000000000348E-2</c:v>
                </c:pt>
                <c:pt idx="3178">
                  <c:v>5.9999999999993392E-3</c:v>
                </c:pt>
                <c:pt idx="3179">
                  <c:v>-1.1000000000000121E-2</c:v>
                </c:pt>
                <c:pt idx="3180">
                  <c:v>4.1000000000000369E-2</c:v>
                </c:pt>
                <c:pt idx="3181">
                  <c:v>2.2999999999999687E-2</c:v>
                </c:pt>
                <c:pt idx="3182">
                  <c:v>-4.4999999999999929E-2</c:v>
                </c:pt>
                <c:pt idx="3183">
                  <c:v>-2.2999999999999687E-2</c:v>
                </c:pt>
                <c:pt idx="3184">
                  <c:v>-1.9999999999999574E-2</c:v>
                </c:pt>
                <c:pt idx="3185">
                  <c:v>2.9999999999992255E-3</c:v>
                </c:pt>
                <c:pt idx="3186">
                  <c:v>-4.0000000000000036E-2</c:v>
                </c:pt>
                <c:pt idx="3187">
                  <c:v>3.0000000000001137E-3</c:v>
                </c:pt>
                <c:pt idx="3188">
                  <c:v>-6.9999999999996732E-3</c:v>
                </c:pt>
                <c:pt idx="3189">
                  <c:v>-1.2000000000000455E-2</c:v>
                </c:pt>
                <c:pt idx="3190">
                  <c:v>1.7000000000000348E-2</c:v>
                </c:pt>
                <c:pt idx="3191">
                  <c:v>-4.0000000000000036E-2</c:v>
                </c:pt>
                <c:pt idx="3192">
                  <c:v>9.0000000000003411E-3</c:v>
                </c:pt>
                <c:pt idx="3193">
                  <c:v>-5.5000000000000604E-2</c:v>
                </c:pt>
                <c:pt idx="3194">
                  <c:v>-4.4999999999999929E-2</c:v>
                </c:pt>
                <c:pt idx="3195">
                  <c:v>-2.9999999999992255E-3</c:v>
                </c:pt>
                <c:pt idx="3196">
                  <c:v>1.699999999999946E-2</c:v>
                </c:pt>
                <c:pt idx="3197">
                  <c:v>3.8000000000000256E-2</c:v>
                </c:pt>
                <c:pt idx="3198">
                  <c:v>3.0000000000001137E-3</c:v>
                </c:pt>
                <c:pt idx="3199">
                  <c:v>-1.8000000000000682E-2</c:v>
                </c:pt>
                <c:pt idx="3200">
                  <c:v>4.6000000000000263E-2</c:v>
                </c:pt>
                <c:pt idx="3201">
                  <c:v>-4.0999999999999481E-2</c:v>
                </c:pt>
                <c:pt idx="3202">
                  <c:v>-1.8000000000000682E-2</c:v>
                </c:pt>
                <c:pt idx="3203">
                  <c:v>2.0000000000000462E-2</c:v>
                </c:pt>
                <c:pt idx="3204">
                  <c:v>-6.8000000000000504E-2</c:v>
                </c:pt>
                <c:pt idx="3205">
                  <c:v>5.2999999999999936E-2</c:v>
                </c:pt>
                <c:pt idx="3206">
                  <c:v>-4.3999999999999595E-2</c:v>
                </c:pt>
                <c:pt idx="3207">
                  <c:v>5.1999999999999602E-2</c:v>
                </c:pt>
                <c:pt idx="3208">
                  <c:v>8.5000000000000853E-2</c:v>
                </c:pt>
                <c:pt idx="3209">
                  <c:v>8.3999999999999631E-2</c:v>
                </c:pt>
                <c:pt idx="3210">
                  <c:v>-2.0000000000000462E-2</c:v>
                </c:pt>
                <c:pt idx="3211">
                  <c:v>2.6000000000000689E-2</c:v>
                </c:pt>
                <c:pt idx="3212">
                  <c:v>2.4999999999999467E-2</c:v>
                </c:pt>
                <c:pt idx="3213">
                  <c:v>-1.499999999999968E-2</c:v>
                </c:pt>
                <c:pt idx="3214">
                  <c:v>8.0000000000000071E-3</c:v>
                </c:pt>
                <c:pt idx="3215">
                  <c:v>4.0000000000000036E-2</c:v>
                </c:pt>
                <c:pt idx="3216">
                  <c:v>1.9999999999997797E-3</c:v>
                </c:pt>
                <c:pt idx="3217">
                  <c:v>4.0000000000004476E-3</c:v>
                </c:pt>
                <c:pt idx="3218">
                  <c:v>-7.0000000000005613E-3</c:v>
                </c:pt>
                <c:pt idx="3219">
                  <c:v>-6.4999999999999503E-2</c:v>
                </c:pt>
                <c:pt idx="3220">
                  <c:v>-1.4000000000000234E-2</c:v>
                </c:pt>
                <c:pt idx="3221">
                  <c:v>2.4000000000000021E-2</c:v>
                </c:pt>
                <c:pt idx="3222">
                  <c:v>5.3999999999999382E-2</c:v>
                </c:pt>
                <c:pt idx="3223">
                  <c:v>1.2000000000000455E-2</c:v>
                </c:pt>
                <c:pt idx="3224">
                  <c:v>-1.4000000000000234E-2</c:v>
                </c:pt>
                <c:pt idx="3225">
                  <c:v>-4.0999999999999481E-2</c:v>
                </c:pt>
                <c:pt idx="3226">
                  <c:v>3.9999999999995595E-3</c:v>
                </c:pt>
                <c:pt idx="3227">
                  <c:v>1.8000000000000682E-2</c:v>
                </c:pt>
                <c:pt idx="3228">
                  <c:v>-2.2000000000000242E-2</c:v>
                </c:pt>
                <c:pt idx="3229">
                  <c:v>-3.0000000000000249E-2</c:v>
                </c:pt>
                <c:pt idx="3230">
                  <c:v>3.3000000000000362E-2</c:v>
                </c:pt>
                <c:pt idx="3231">
                  <c:v>1.9000000000000128E-2</c:v>
                </c:pt>
                <c:pt idx="3232">
                  <c:v>-1.6000000000000014E-2</c:v>
                </c:pt>
                <c:pt idx="3233">
                  <c:v>2.4999999999999467E-2</c:v>
                </c:pt>
                <c:pt idx="3234">
                  <c:v>-4.3999999999999595E-2</c:v>
                </c:pt>
                <c:pt idx="3235">
                  <c:v>-6.0000000000002274E-3</c:v>
                </c:pt>
                <c:pt idx="3236">
                  <c:v>-2.0999999999999908E-2</c:v>
                </c:pt>
                <c:pt idx="3237">
                  <c:v>4.3999999999999595E-2</c:v>
                </c:pt>
                <c:pt idx="3238">
                  <c:v>-2.8999999999999915E-2</c:v>
                </c:pt>
                <c:pt idx="3239">
                  <c:v>-2.2000000000000242E-2</c:v>
                </c:pt>
                <c:pt idx="3240">
                  <c:v>3.2000000000000028E-2</c:v>
                </c:pt>
                <c:pt idx="3241">
                  <c:v>-5.4999999999999716E-2</c:v>
                </c:pt>
                <c:pt idx="3242">
                  <c:v>-3.0000000000001137E-3</c:v>
                </c:pt>
                <c:pt idx="3243">
                  <c:v>1.4000000000000234E-2</c:v>
                </c:pt>
                <c:pt idx="3244">
                  <c:v>-3.6000000000000476E-2</c:v>
                </c:pt>
                <c:pt idx="3245">
                  <c:v>0</c:v>
                </c:pt>
                <c:pt idx="3246">
                  <c:v>-7.9999999999991189E-3</c:v>
                </c:pt>
                <c:pt idx="3247">
                  <c:v>2.5999999999999801E-2</c:v>
                </c:pt>
                <c:pt idx="3248">
                  <c:v>-2.0000000000000462E-2</c:v>
                </c:pt>
                <c:pt idx="3249">
                  <c:v>-0.10400000000000009</c:v>
                </c:pt>
                <c:pt idx="3250">
                  <c:v>4.9999999999998934E-3</c:v>
                </c:pt>
                <c:pt idx="3251">
                  <c:v>-6.9999999999996732E-3</c:v>
                </c:pt>
                <c:pt idx="3252">
                  <c:v>3.8999999999999702E-2</c:v>
                </c:pt>
                <c:pt idx="3253">
                  <c:v>6.0000000000000497E-2</c:v>
                </c:pt>
                <c:pt idx="3254">
                  <c:v>-6.2000000000000277E-2</c:v>
                </c:pt>
                <c:pt idx="3255">
                  <c:v>-6.9999999999996732E-3</c:v>
                </c:pt>
                <c:pt idx="3256">
                  <c:v>-1.000000000000334E-3</c:v>
                </c:pt>
                <c:pt idx="3257">
                  <c:v>1.7000000000000348E-2</c:v>
                </c:pt>
                <c:pt idx="3258">
                  <c:v>-3.900000000000059E-2</c:v>
                </c:pt>
                <c:pt idx="3259">
                  <c:v>5.1000000000000156E-2</c:v>
                </c:pt>
                <c:pt idx="3260">
                  <c:v>-9.9999999999997868E-3</c:v>
                </c:pt>
                <c:pt idx="3261">
                  <c:v>0</c:v>
                </c:pt>
                <c:pt idx="3262">
                  <c:v>-2.8999999999999915E-2</c:v>
                </c:pt>
                <c:pt idx="3263">
                  <c:v>2.0999999999999908E-2</c:v>
                </c:pt>
                <c:pt idx="3264">
                  <c:v>-7.6999999999999957E-2</c:v>
                </c:pt>
                <c:pt idx="3265">
                  <c:v>1.9000000000000128E-2</c:v>
                </c:pt>
                <c:pt idx="3266">
                  <c:v>-4.6000000000000263E-2</c:v>
                </c:pt>
                <c:pt idx="3267">
                  <c:v>-6.2000000000000277E-2</c:v>
                </c:pt>
                <c:pt idx="3268">
                  <c:v>7.9000000000000625E-2</c:v>
                </c:pt>
                <c:pt idx="3269">
                  <c:v>-4.9999999999998934E-3</c:v>
                </c:pt>
                <c:pt idx="3270">
                  <c:v>7.099999999999973E-2</c:v>
                </c:pt>
                <c:pt idx="3271">
                  <c:v>4.9999999999998934E-3</c:v>
                </c:pt>
                <c:pt idx="3272">
                  <c:v>2.2000000000000242E-2</c:v>
                </c:pt>
                <c:pt idx="3273">
                  <c:v>-5.400000000000027E-2</c:v>
                </c:pt>
                <c:pt idx="3274">
                  <c:v>1.2999999999999901E-2</c:v>
                </c:pt>
                <c:pt idx="3275">
                  <c:v>-3.8999999999999702E-2</c:v>
                </c:pt>
                <c:pt idx="3276">
                  <c:v>7.7999999999999403E-2</c:v>
                </c:pt>
                <c:pt idx="3277">
                  <c:v>-2.3999999999999133E-2</c:v>
                </c:pt>
                <c:pt idx="3278">
                  <c:v>8.9999999999994529E-3</c:v>
                </c:pt>
                <c:pt idx="3279">
                  <c:v>-2.0999999999999908E-2</c:v>
                </c:pt>
                <c:pt idx="3280">
                  <c:v>-1.000000000000334E-3</c:v>
                </c:pt>
                <c:pt idx="3281">
                  <c:v>-6.9999999999996732E-3</c:v>
                </c:pt>
                <c:pt idx="3282">
                  <c:v>-3.0000000000000249E-2</c:v>
                </c:pt>
                <c:pt idx="3283">
                  <c:v>2.0000000000006679E-3</c:v>
                </c:pt>
                <c:pt idx="3284">
                  <c:v>-6.5000000000000391E-2</c:v>
                </c:pt>
                <c:pt idx="3285">
                  <c:v>-8.3999999999999631E-2</c:v>
                </c:pt>
                <c:pt idx="3286">
                  <c:v>3.2000000000000028E-2</c:v>
                </c:pt>
                <c:pt idx="3287">
                  <c:v>9.9999999999944578E-4</c:v>
                </c:pt>
                <c:pt idx="3288">
                  <c:v>-4.6999999999999709E-2</c:v>
                </c:pt>
                <c:pt idx="3289">
                  <c:v>-8.6999999999999744E-2</c:v>
                </c:pt>
                <c:pt idx="3290">
                  <c:v>3.2999999999999474E-2</c:v>
                </c:pt>
                <c:pt idx="3291">
                  <c:v>-2.4999999999999467E-2</c:v>
                </c:pt>
                <c:pt idx="3292">
                  <c:v>-2.1000000000000796E-2</c:v>
                </c:pt>
                <c:pt idx="3293">
                  <c:v>-2.0999999999999908E-2</c:v>
                </c:pt>
                <c:pt idx="3294">
                  <c:v>4.3000000000000149E-2</c:v>
                </c:pt>
                <c:pt idx="3295">
                  <c:v>7.099999999999973E-2</c:v>
                </c:pt>
                <c:pt idx="3296">
                  <c:v>-4.0999999999999481E-2</c:v>
                </c:pt>
                <c:pt idx="3297">
                  <c:v>-4.6999999999999709E-2</c:v>
                </c:pt>
                <c:pt idx="3298">
                  <c:v>5.4999999999999716E-2</c:v>
                </c:pt>
                <c:pt idx="3299">
                  <c:v>-3.0000000000001137E-3</c:v>
                </c:pt>
                <c:pt idx="3300">
                  <c:v>-6.4000000000000057E-2</c:v>
                </c:pt>
                <c:pt idx="3301">
                  <c:v>-3.0000000000000249E-2</c:v>
                </c:pt>
                <c:pt idx="3302">
                  <c:v>5.5000000000000604E-2</c:v>
                </c:pt>
                <c:pt idx="3303">
                  <c:v>3.2999999999999474E-2</c:v>
                </c:pt>
                <c:pt idx="3304">
                  <c:v>3.900000000000059E-2</c:v>
                </c:pt>
                <c:pt idx="3305">
                  <c:v>0.10499999999999954</c:v>
                </c:pt>
                <c:pt idx="3306">
                  <c:v>2.3000000000000576E-2</c:v>
                </c:pt>
                <c:pt idx="3307">
                  <c:v>2.7999999999999581E-2</c:v>
                </c:pt>
                <c:pt idx="3308">
                  <c:v>-2.5000000000000355E-2</c:v>
                </c:pt>
                <c:pt idx="3309">
                  <c:v>4.1000000000000369E-2</c:v>
                </c:pt>
                <c:pt idx="3310">
                  <c:v>8.0000000000000071E-3</c:v>
                </c:pt>
                <c:pt idx="3311">
                  <c:v>6.0999999999999943E-2</c:v>
                </c:pt>
                <c:pt idx="3312">
                  <c:v>4.8000000000000043E-2</c:v>
                </c:pt>
                <c:pt idx="3313">
                  <c:v>-3.0000000000001137E-3</c:v>
                </c:pt>
                <c:pt idx="3314">
                  <c:v>-1.699999999999946E-2</c:v>
                </c:pt>
                <c:pt idx="3315">
                  <c:v>-6.3000000000000611E-2</c:v>
                </c:pt>
                <c:pt idx="3316">
                  <c:v>-2.2000000000000242E-2</c:v>
                </c:pt>
                <c:pt idx="3317">
                  <c:v>0.15600000000000058</c:v>
                </c:pt>
                <c:pt idx="3318">
                  <c:v>-1.6000000000000014E-2</c:v>
                </c:pt>
                <c:pt idx="3319">
                  <c:v>-2.0999999999999908E-2</c:v>
                </c:pt>
                <c:pt idx="3320">
                  <c:v>4.3000000000000149E-2</c:v>
                </c:pt>
                <c:pt idx="3321">
                  <c:v>0.10199999999999942</c:v>
                </c:pt>
                <c:pt idx="3322">
                  <c:v>-4.0999999999999481E-2</c:v>
                </c:pt>
                <c:pt idx="3323">
                  <c:v>-8.5000000000000853E-2</c:v>
                </c:pt>
                <c:pt idx="3324">
                  <c:v>1.6000000000000014E-2</c:v>
                </c:pt>
                <c:pt idx="3325">
                  <c:v>5.0000000000007816E-3</c:v>
                </c:pt>
                <c:pt idx="3326">
                  <c:v>-3.900000000000059E-2</c:v>
                </c:pt>
                <c:pt idx="3327">
                  <c:v>-1.6000000000000014E-2</c:v>
                </c:pt>
                <c:pt idx="3328">
                  <c:v>-4.9999999999999822E-2</c:v>
                </c:pt>
                <c:pt idx="3329">
                  <c:v>-9.6000000000000085E-2</c:v>
                </c:pt>
                <c:pt idx="3330">
                  <c:v>-3.0000000000001137E-3</c:v>
                </c:pt>
                <c:pt idx="3331">
                  <c:v>-9.9999999999944578E-4</c:v>
                </c:pt>
                <c:pt idx="3332">
                  <c:v>-8.0000000000000071E-3</c:v>
                </c:pt>
                <c:pt idx="3333">
                  <c:v>7.8999999999999737E-2</c:v>
                </c:pt>
                <c:pt idx="3334">
                  <c:v>-5.1000000000000156E-2</c:v>
                </c:pt>
                <c:pt idx="3335">
                  <c:v>-1.1000000000000121E-2</c:v>
                </c:pt>
                <c:pt idx="3336">
                  <c:v>-3.4999999999999254E-2</c:v>
                </c:pt>
                <c:pt idx="3337">
                  <c:v>3.9999999999995595E-3</c:v>
                </c:pt>
                <c:pt idx="3338">
                  <c:v>-4.3000000000000149E-2</c:v>
                </c:pt>
                <c:pt idx="3339">
                  <c:v>-3.5999999999999588E-2</c:v>
                </c:pt>
                <c:pt idx="3340">
                  <c:v>-1.1000000000000121E-2</c:v>
                </c:pt>
                <c:pt idx="3341">
                  <c:v>-8.0000000000000071E-2</c:v>
                </c:pt>
                <c:pt idx="3342">
                  <c:v>-6.0000000000002274E-3</c:v>
                </c:pt>
                <c:pt idx="3343">
                  <c:v>2.4000000000000021E-2</c:v>
                </c:pt>
                <c:pt idx="3344">
                  <c:v>-8.9999999999994529E-3</c:v>
                </c:pt>
                <c:pt idx="3345">
                  <c:v>1.6000000000000014E-2</c:v>
                </c:pt>
                <c:pt idx="3346">
                  <c:v>1.9999999999997797E-3</c:v>
                </c:pt>
                <c:pt idx="3347">
                  <c:v>1.1000000000000121E-2</c:v>
                </c:pt>
                <c:pt idx="3348">
                  <c:v>0</c:v>
                </c:pt>
                <c:pt idx="3349">
                  <c:v>-2.6000000000000689E-2</c:v>
                </c:pt>
                <c:pt idx="3350">
                  <c:v>1.8000000000000682E-2</c:v>
                </c:pt>
                <c:pt idx="3351">
                  <c:v>-4.7000000000000597E-2</c:v>
                </c:pt>
                <c:pt idx="3352">
                  <c:v>5.8000000000000718E-2</c:v>
                </c:pt>
                <c:pt idx="3353">
                  <c:v>-8.0000000000008953E-3</c:v>
                </c:pt>
                <c:pt idx="3354">
                  <c:v>1.1000000000000121E-2</c:v>
                </c:pt>
                <c:pt idx="3355">
                  <c:v>4.0000000000000036E-2</c:v>
                </c:pt>
                <c:pt idx="3356">
                  <c:v>-7.299999999999951E-2</c:v>
                </c:pt>
                <c:pt idx="3357">
                  <c:v>9.9999999999944578E-4</c:v>
                </c:pt>
                <c:pt idx="3358">
                  <c:v>-5.9999999999999609E-2</c:v>
                </c:pt>
                <c:pt idx="3359">
                  <c:v>-4.6999999999999709E-2</c:v>
                </c:pt>
                <c:pt idx="3360">
                  <c:v>1.899999999999924E-2</c:v>
                </c:pt>
                <c:pt idx="3361">
                  <c:v>1.9000000000000128E-2</c:v>
                </c:pt>
                <c:pt idx="3362">
                  <c:v>-4.1999999999999815E-2</c:v>
                </c:pt>
                <c:pt idx="3363">
                  <c:v>-0.16000000000000014</c:v>
                </c:pt>
                <c:pt idx="3364">
                  <c:v>0.11500000000000021</c:v>
                </c:pt>
                <c:pt idx="3365">
                  <c:v>8.3000000000000185E-2</c:v>
                </c:pt>
                <c:pt idx="3366">
                  <c:v>-0.11099999999999977</c:v>
                </c:pt>
                <c:pt idx="3367">
                  <c:v>7.099999999999973E-2</c:v>
                </c:pt>
                <c:pt idx="3368">
                  <c:v>0.13499999999999979</c:v>
                </c:pt>
                <c:pt idx="3369">
                  <c:v>-0.14799999999999969</c:v>
                </c:pt>
                <c:pt idx="3370">
                  <c:v>-0.13900000000000023</c:v>
                </c:pt>
                <c:pt idx="3371">
                  <c:v>-6.7999999999999616E-2</c:v>
                </c:pt>
                <c:pt idx="3372">
                  <c:v>3.8999999999999702E-2</c:v>
                </c:pt>
                <c:pt idx="3373">
                  <c:v>-6.7000000000000171E-2</c:v>
                </c:pt>
                <c:pt idx="3374">
                  <c:v>-5.1999999999999602E-2</c:v>
                </c:pt>
                <c:pt idx="3375">
                  <c:v>-6.3000000000000611E-2</c:v>
                </c:pt>
                <c:pt idx="3376">
                  <c:v>-1.6000000000000014E-2</c:v>
                </c:pt>
                <c:pt idx="3377">
                  <c:v>-4.4999999999999929E-2</c:v>
                </c:pt>
                <c:pt idx="3378">
                  <c:v>-5.1999999999999602E-2</c:v>
                </c:pt>
                <c:pt idx="3379">
                  <c:v>3.0000000000000249E-2</c:v>
                </c:pt>
                <c:pt idx="3380">
                  <c:v>-3.0000000000000249E-2</c:v>
                </c:pt>
                <c:pt idx="3381">
                  <c:v>5.7999999999999829E-2</c:v>
                </c:pt>
                <c:pt idx="3382">
                  <c:v>-8.0000000000000071E-3</c:v>
                </c:pt>
                <c:pt idx="3383">
                  <c:v>4.3999999999999595E-2</c:v>
                </c:pt>
                <c:pt idx="3384">
                  <c:v>-6.5999999999999837E-2</c:v>
                </c:pt>
                <c:pt idx="3385">
                  <c:v>4.8000000000000043E-2</c:v>
                </c:pt>
                <c:pt idx="3386">
                  <c:v>8.7000000000000632E-2</c:v>
                </c:pt>
                <c:pt idx="3387">
                  <c:v>3.7999999999999368E-2</c:v>
                </c:pt>
                <c:pt idx="3388">
                  <c:v>-6.9999999999996732E-3</c:v>
                </c:pt>
                <c:pt idx="3389">
                  <c:v>-6.8000000000000504E-2</c:v>
                </c:pt>
                <c:pt idx="3390">
                  <c:v>8.4000000000000519E-2</c:v>
                </c:pt>
                <c:pt idx="3391">
                  <c:v>-8.49999999999999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440-416C-8F46-7212B68C24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166528"/>
        <c:axId val="149426944"/>
      </c:lineChart>
      <c:dateAx>
        <c:axId val="86166528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149426944"/>
        <c:crosses val="autoZero"/>
        <c:auto val="1"/>
        <c:lblOffset val="100"/>
        <c:baseTimeUnit val="days"/>
      </c:dateAx>
      <c:valAx>
        <c:axId val="1494269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616652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il Daily Pric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tatistical Analysis Oil'!$C$5</c:f>
              <c:strCache>
                <c:ptCount val="1"/>
                <c:pt idx="0">
                  <c:v>Daily Price</c:v>
                </c:pt>
              </c:strCache>
            </c:strRef>
          </c:tx>
          <c:marker>
            <c:symbol val="none"/>
          </c:marker>
          <c:cat>
            <c:numRef>
              <c:f>'Statistical Analysis Oil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Oil'!$C$6:$C$3397</c:f>
              <c:numCache>
                <c:formatCode>_(* #,##0.00_);_(* \(#,##0.00\);_(* "-"??_);_(@_)</c:formatCode>
                <c:ptCount val="3392"/>
                <c:pt idx="0">
                  <c:v>106.94</c:v>
                </c:pt>
                <c:pt idx="1">
                  <c:v>106.94</c:v>
                </c:pt>
                <c:pt idx="2">
                  <c:v>106.05</c:v>
                </c:pt>
                <c:pt idx="3">
                  <c:v>106.57</c:v>
                </c:pt>
                <c:pt idx="4">
                  <c:v>106.74</c:v>
                </c:pt>
                <c:pt idx="5">
                  <c:v>104.75</c:v>
                </c:pt>
                <c:pt idx="6">
                  <c:v>104.75</c:v>
                </c:pt>
                <c:pt idx="7">
                  <c:v>104.52</c:v>
                </c:pt>
                <c:pt idx="8">
                  <c:v>105.96</c:v>
                </c:pt>
                <c:pt idx="9">
                  <c:v>106.25</c:v>
                </c:pt>
                <c:pt idx="10">
                  <c:v>104.93</c:v>
                </c:pt>
                <c:pt idx="11">
                  <c:v>103.81</c:v>
                </c:pt>
                <c:pt idx="12">
                  <c:v>104.39</c:v>
                </c:pt>
                <c:pt idx="13">
                  <c:v>102.83</c:v>
                </c:pt>
                <c:pt idx="14">
                  <c:v>104.11</c:v>
                </c:pt>
                <c:pt idx="15">
                  <c:v>103.17</c:v>
                </c:pt>
                <c:pt idx="16">
                  <c:v>102.45</c:v>
                </c:pt>
                <c:pt idx="17">
                  <c:v>102.32</c:v>
                </c:pt>
                <c:pt idx="18">
                  <c:v>102.5</c:v>
                </c:pt>
                <c:pt idx="19">
                  <c:v>104.18</c:v>
                </c:pt>
                <c:pt idx="20">
                  <c:v>104.78</c:v>
                </c:pt>
                <c:pt idx="21">
                  <c:v>105.62</c:v>
                </c:pt>
                <c:pt idx="22">
                  <c:v>106.07</c:v>
                </c:pt>
                <c:pt idx="23">
                  <c:v>105.29</c:v>
                </c:pt>
                <c:pt idx="24">
                  <c:v>104.11</c:v>
                </c:pt>
                <c:pt idx="25">
                  <c:v>104.61</c:v>
                </c:pt>
                <c:pt idx="26">
                  <c:v>105.35</c:v>
                </c:pt>
                <c:pt idx="27">
                  <c:v>105.87</c:v>
                </c:pt>
                <c:pt idx="28">
                  <c:v>104.66</c:v>
                </c:pt>
                <c:pt idx="29">
                  <c:v>104.81</c:v>
                </c:pt>
                <c:pt idx="30">
                  <c:v>104.62</c:v>
                </c:pt>
                <c:pt idx="31">
                  <c:v>107.72</c:v>
                </c:pt>
                <c:pt idx="32">
                  <c:v>104.55</c:v>
                </c:pt>
                <c:pt idx="33">
                  <c:v>102.77</c:v>
                </c:pt>
                <c:pt idx="34">
                  <c:v>103.46</c:v>
                </c:pt>
                <c:pt idx="35">
                  <c:v>102.18</c:v>
                </c:pt>
                <c:pt idx="36">
                  <c:v>102.86</c:v>
                </c:pt>
                <c:pt idx="37">
                  <c:v>103.12</c:v>
                </c:pt>
                <c:pt idx="38">
                  <c:v>101.39</c:v>
                </c:pt>
                <c:pt idx="39">
                  <c:v>101.03</c:v>
                </c:pt>
                <c:pt idx="40">
                  <c:v>105.26</c:v>
                </c:pt>
                <c:pt idx="41">
                  <c:v>101.72</c:v>
                </c:pt>
                <c:pt idx="42">
                  <c:v>100.57</c:v>
                </c:pt>
                <c:pt idx="43">
                  <c:v>103.01</c:v>
                </c:pt>
                <c:pt idx="44">
                  <c:v>102.94</c:v>
                </c:pt>
                <c:pt idx="45">
                  <c:v>103.05</c:v>
                </c:pt>
                <c:pt idx="46">
                  <c:v>103.19</c:v>
                </c:pt>
                <c:pt idx="47">
                  <c:v>103.67</c:v>
                </c:pt>
                <c:pt idx="48">
                  <c:v>103.19</c:v>
                </c:pt>
                <c:pt idx="49">
                  <c:v>102.48</c:v>
                </c:pt>
                <c:pt idx="50">
                  <c:v>103.11</c:v>
                </c:pt>
                <c:pt idx="51">
                  <c:v>104.82</c:v>
                </c:pt>
                <c:pt idx="52">
                  <c:v>105.57</c:v>
                </c:pt>
                <c:pt idx="53">
                  <c:v>107.72</c:v>
                </c:pt>
                <c:pt idx="54">
                  <c:v>108.03</c:v>
                </c:pt>
                <c:pt idx="55">
                  <c:v>109.07</c:v>
                </c:pt>
                <c:pt idx="56">
                  <c:v>109.17</c:v>
                </c:pt>
                <c:pt idx="57">
                  <c:v>108.48</c:v>
                </c:pt>
                <c:pt idx="58">
                  <c:v>109.77</c:v>
                </c:pt>
                <c:pt idx="59">
                  <c:v>108.33</c:v>
                </c:pt>
                <c:pt idx="60">
                  <c:v>108.68</c:v>
                </c:pt>
                <c:pt idx="61">
                  <c:v>106.28</c:v>
                </c:pt>
                <c:pt idx="62">
                  <c:v>106.27</c:v>
                </c:pt>
                <c:pt idx="63">
                  <c:v>107.33</c:v>
                </c:pt>
                <c:pt idx="64">
                  <c:v>103.11</c:v>
                </c:pt>
                <c:pt idx="65">
                  <c:v>106.84</c:v>
                </c:pt>
                <c:pt idx="66">
                  <c:v>107.31</c:v>
                </c:pt>
                <c:pt idx="67">
                  <c:v>107.75</c:v>
                </c:pt>
                <c:pt idx="68">
                  <c:v>107.62</c:v>
                </c:pt>
                <c:pt idx="69">
                  <c:v>105.13</c:v>
                </c:pt>
                <c:pt idx="70">
                  <c:v>106.18</c:v>
                </c:pt>
                <c:pt idx="71">
                  <c:v>106.4</c:v>
                </c:pt>
                <c:pt idx="72">
                  <c:v>107.48</c:v>
                </c:pt>
                <c:pt idx="73">
                  <c:v>106.6</c:v>
                </c:pt>
                <c:pt idx="74">
                  <c:v>105.34</c:v>
                </c:pt>
                <c:pt idx="75">
                  <c:v>108.81</c:v>
                </c:pt>
                <c:pt idx="76">
                  <c:v>110.04</c:v>
                </c:pt>
                <c:pt idx="77">
                  <c:v>113.09</c:v>
                </c:pt>
                <c:pt idx="78">
                  <c:v>111.96</c:v>
                </c:pt>
                <c:pt idx="79">
                  <c:v>110.97</c:v>
                </c:pt>
                <c:pt idx="80">
                  <c:v>110.44</c:v>
                </c:pt>
                <c:pt idx="81">
                  <c:v>110.05</c:v>
                </c:pt>
                <c:pt idx="82">
                  <c:v>109.84</c:v>
                </c:pt>
                <c:pt idx="83">
                  <c:v>108.49</c:v>
                </c:pt>
                <c:pt idx="84">
                  <c:v>108.65</c:v>
                </c:pt>
                <c:pt idx="85">
                  <c:v>109.39</c:v>
                </c:pt>
                <c:pt idx="86">
                  <c:v>110.08</c:v>
                </c:pt>
                <c:pt idx="87">
                  <c:v>110.13</c:v>
                </c:pt>
                <c:pt idx="88">
                  <c:v>108.23</c:v>
                </c:pt>
                <c:pt idx="89">
                  <c:v>108.36</c:v>
                </c:pt>
                <c:pt idx="90">
                  <c:v>108.54</c:v>
                </c:pt>
                <c:pt idx="91">
                  <c:v>108.72</c:v>
                </c:pt>
                <c:pt idx="92">
                  <c:v>109.95</c:v>
                </c:pt>
                <c:pt idx="93">
                  <c:v>110.83</c:v>
                </c:pt>
                <c:pt idx="94">
                  <c:v>110.95</c:v>
                </c:pt>
                <c:pt idx="95">
                  <c:v>110.17</c:v>
                </c:pt>
                <c:pt idx="96">
                  <c:v>109.49</c:v>
                </c:pt>
                <c:pt idx="97">
                  <c:v>110.03</c:v>
                </c:pt>
                <c:pt idx="98">
                  <c:v>110.74</c:v>
                </c:pt>
                <c:pt idx="99">
                  <c:v>110.26</c:v>
                </c:pt>
                <c:pt idx="100">
                  <c:v>108.51</c:v>
                </c:pt>
                <c:pt idx="101">
                  <c:v>107.87</c:v>
                </c:pt>
                <c:pt idx="102">
                  <c:v>107.65</c:v>
                </c:pt>
                <c:pt idx="103">
                  <c:v>107.8</c:v>
                </c:pt>
                <c:pt idx="104">
                  <c:v>107.03</c:v>
                </c:pt>
                <c:pt idx="105">
                  <c:v>107.17</c:v>
                </c:pt>
                <c:pt idx="106">
                  <c:v>105.47</c:v>
                </c:pt>
                <c:pt idx="107">
                  <c:v>104.95</c:v>
                </c:pt>
                <c:pt idx="108">
                  <c:v>101.48</c:v>
                </c:pt>
                <c:pt idx="109">
                  <c:v>101.84</c:v>
                </c:pt>
                <c:pt idx="110">
                  <c:v>100.96</c:v>
                </c:pt>
                <c:pt idx="111">
                  <c:v>102.55</c:v>
                </c:pt>
                <c:pt idx="112">
                  <c:v>102.97</c:v>
                </c:pt>
                <c:pt idx="113">
                  <c:v>101.87</c:v>
                </c:pt>
                <c:pt idx="114">
                  <c:v>101.44</c:v>
                </c:pt>
                <c:pt idx="115">
                  <c:v>100.5</c:v>
                </c:pt>
                <c:pt idx="116">
                  <c:v>100.03</c:v>
                </c:pt>
                <c:pt idx="117">
                  <c:v>103.4</c:v>
                </c:pt>
                <c:pt idx="118">
                  <c:v>104.73</c:v>
                </c:pt>
                <c:pt idx="119">
                  <c:v>102.01</c:v>
                </c:pt>
                <c:pt idx="120">
                  <c:v>101.33</c:v>
                </c:pt>
                <c:pt idx="121">
                  <c:v>100.99</c:v>
                </c:pt>
                <c:pt idx="122">
                  <c:v>99.1</c:v>
                </c:pt>
                <c:pt idx="123">
                  <c:v>97.35</c:v>
                </c:pt>
                <c:pt idx="124">
                  <c:v>96.79</c:v>
                </c:pt>
                <c:pt idx="125">
                  <c:v>94.57</c:v>
                </c:pt>
                <c:pt idx="126">
                  <c:v>96.4</c:v>
                </c:pt>
                <c:pt idx="127">
                  <c:v>94.68</c:v>
                </c:pt>
                <c:pt idx="128">
                  <c:v>97.01</c:v>
                </c:pt>
                <c:pt idx="129">
                  <c:v>97.03</c:v>
                </c:pt>
                <c:pt idx="130">
                  <c:v>97.48</c:v>
                </c:pt>
                <c:pt idx="131">
                  <c:v>93.5</c:v>
                </c:pt>
                <c:pt idx="132">
                  <c:v>94.33</c:v>
                </c:pt>
                <c:pt idx="133">
                  <c:v>87.84</c:v>
                </c:pt>
                <c:pt idx="134">
                  <c:v>89.94</c:v>
                </c:pt>
                <c:pt idx="135">
                  <c:v>89.25</c:v>
                </c:pt>
                <c:pt idx="136">
                  <c:v>88.61</c:v>
                </c:pt>
                <c:pt idx="137">
                  <c:v>89.06</c:v>
                </c:pt>
                <c:pt idx="138">
                  <c:v>87.12</c:v>
                </c:pt>
                <c:pt idx="139">
                  <c:v>90.54</c:v>
                </c:pt>
                <c:pt idx="140">
                  <c:v>93.13</c:v>
                </c:pt>
                <c:pt idx="141">
                  <c:v>92.85</c:v>
                </c:pt>
                <c:pt idx="142">
                  <c:v>94.08</c:v>
                </c:pt>
                <c:pt idx="143">
                  <c:v>94.09</c:v>
                </c:pt>
                <c:pt idx="144">
                  <c:v>92.76</c:v>
                </c:pt>
                <c:pt idx="145">
                  <c:v>93.58</c:v>
                </c:pt>
                <c:pt idx="146">
                  <c:v>93.19</c:v>
                </c:pt>
                <c:pt idx="147">
                  <c:v>95.22</c:v>
                </c:pt>
                <c:pt idx="148">
                  <c:v>95.88</c:v>
                </c:pt>
                <c:pt idx="149">
                  <c:v>96.58</c:v>
                </c:pt>
                <c:pt idx="150">
                  <c:v>94.97</c:v>
                </c:pt>
                <c:pt idx="151">
                  <c:v>94.71</c:v>
                </c:pt>
                <c:pt idx="152">
                  <c:v>94.3</c:v>
                </c:pt>
                <c:pt idx="153">
                  <c:v>97.55</c:v>
                </c:pt>
                <c:pt idx="154">
                  <c:v>98.78</c:v>
                </c:pt>
                <c:pt idx="155">
                  <c:v>102.12</c:v>
                </c:pt>
                <c:pt idx="156">
                  <c:v>102.32</c:v>
                </c:pt>
                <c:pt idx="157">
                  <c:v>102.11</c:v>
                </c:pt>
                <c:pt idx="158">
                  <c:v>101.75</c:v>
                </c:pt>
                <c:pt idx="159">
                  <c:v>101.73</c:v>
                </c:pt>
                <c:pt idx="160">
                  <c:v>103.97</c:v>
                </c:pt>
                <c:pt idx="161">
                  <c:v>104.76</c:v>
                </c:pt>
                <c:pt idx="162">
                  <c:v>102.93</c:v>
                </c:pt>
                <c:pt idx="163">
                  <c:v>103.69</c:v>
                </c:pt>
                <c:pt idx="164">
                  <c:v>104.83</c:v>
                </c:pt>
                <c:pt idx="165">
                  <c:v>106.29</c:v>
                </c:pt>
                <c:pt idx="166">
                  <c:v>106.55</c:v>
                </c:pt>
                <c:pt idx="167">
                  <c:v>107.9</c:v>
                </c:pt>
                <c:pt idx="168">
                  <c:v>108.47</c:v>
                </c:pt>
                <c:pt idx="169">
                  <c:v>109.06</c:v>
                </c:pt>
                <c:pt idx="170">
                  <c:v>109.27</c:v>
                </c:pt>
                <c:pt idx="171">
                  <c:v>109.96</c:v>
                </c:pt>
                <c:pt idx="172">
                  <c:v>110.22</c:v>
                </c:pt>
                <c:pt idx="173">
                  <c:v>113.52</c:v>
                </c:pt>
                <c:pt idx="174">
                  <c:v>115.5</c:v>
                </c:pt>
                <c:pt idx="175">
                  <c:v>116.76</c:v>
                </c:pt>
                <c:pt idx="176">
                  <c:v>116.47</c:v>
                </c:pt>
                <c:pt idx="177">
                  <c:v>116.67</c:v>
                </c:pt>
                <c:pt idx="178">
                  <c:v>116.5</c:v>
                </c:pt>
                <c:pt idx="179">
                  <c:v>116.01</c:v>
                </c:pt>
                <c:pt idx="180">
                  <c:v>115.29</c:v>
                </c:pt>
                <c:pt idx="181">
                  <c:v>115.36</c:v>
                </c:pt>
                <c:pt idx="182">
                  <c:v>115.51</c:v>
                </c:pt>
                <c:pt idx="183">
                  <c:v>114.8</c:v>
                </c:pt>
                <c:pt idx="184">
                  <c:v>114.93</c:v>
                </c:pt>
                <c:pt idx="185">
                  <c:v>116.38</c:v>
                </c:pt>
                <c:pt idx="186">
                  <c:v>116.1</c:v>
                </c:pt>
                <c:pt idx="187">
                  <c:v>117.82</c:v>
                </c:pt>
                <c:pt idx="188">
                  <c:v>118.16</c:v>
                </c:pt>
                <c:pt idx="189">
                  <c:v>116.86</c:v>
                </c:pt>
                <c:pt idx="190">
                  <c:v>116.2</c:v>
                </c:pt>
                <c:pt idx="191">
                  <c:v>118.57</c:v>
                </c:pt>
                <c:pt idx="192">
                  <c:v>119.02</c:v>
                </c:pt>
                <c:pt idx="193">
                  <c:v>119.02</c:v>
                </c:pt>
                <c:pt idx="194">
                  <c:v>118.02</c:v>
                </c:pt>
                <c:pt idx="195">
                  <c:v>120.65</c:v>
                </c:pt>
                <c:pt idx="196">
                  <c:v>121.25</c:v>
                </c:pt>
                <c:pt idx="197">
                  <c:v>119.44</c:v>
                </c:pt>
                <c:pt idx="198">
                  <c:v>119.05</c:v>
                </c:pt>
                <c:pt idx="199">
                  <c:v>121.07</c:v>
                </c:pt>
                <c:pt idx="200">
                  <c:v>122.25</c:v>
                </c:pt>
                <c:pt idx="201">
                  <c:v>122.29</c:v>
                </c:pt>
                <c:pt idx="202">
                  <c:v>122.54</c:v>
                </c:pt>
                <c:pt idx="203">
                  <c:v>120.54</c:v>
                </c:pt>
                <c:pt idx="204">
                  <c:v>121.81</c:v>
                </c:pt>
                <c:pt idx="205">
                  <c:v>121.29</c:v>
                </c:pt>
                <c:pt idx="206">
                  <c:v>123.05</c:v>
                </c:pt>
                <c:pt idx="207">
                  <c:v>122.56</c:v>
                </c:pt>
                <c:pt idx="208">
                  <c:v>119.67</c:v>
                </c:pt>
                <c:pt idx="209">
                  <c:v>121.31</c:v>
                </c:pt>
                <c:pt idx="210">
                  <c:v>122.27</c:v>
                </c:pt>
                <c:pt idx="211">
                  <c:v>121.31</c:v>
                </c:pt>
                <c:pt idx="212">
                  <c:v>121.96</c:v>
                </c:pt>
                <c:pt idx="213">
                  <c:v>121.62</c:v>
                </c:pt>
                <c:pt idx="214">
                  <c:v>120.66</c:v>
                </c:pt>
                <c:pt idx="215">
                  <c:v>118.96</c:v>
                </c:pt>
                <c:pt idx="216">
                  <c:v>120.89</c:v>
                </c:pt>
                <c:pt idx="217">
                  <c:v>120.74</c:v>
                </c:pt>
                <c:pt idx="218">
                  <c:v>122.56</c:v>
                </c:pt>
                <c:pt idx="219">
                  <c:v>119.54</c:v>
                </c:pt>
                <c:pt idx="220">
                  <c:v>118.89</c:v>
                </c:pt>
                <c:pt idx="221">
                  <c:v>120.97</c:v>
                </c:pt>
                <c:pt idx="222">
                  <c:v>123.52</c:v>
                </c:pt>
                <c:pt idx="223">
                  <c:v>121.89</c:v>
                </c:pt>
                <c:pt idx="224">
                  <c:v>119.52</c:v>
                </c:pt>
                <c:pt idx="225">
                  <c:v>118.64</c:v>
                </c:pt>
                <c:pt idx="226">
                  <c:v>117.23</c:v>
                </c:pt>
                <c:pt idx="227">
                  <c:v>117.02</c:v>
                </c:pt>
                <c:pt idx="228">
                  <c:v>117.22</c:v>
                </c:pt>
                <c:pt idx="229">
                  <c:v>116.47</c:v>
                </c:pt>
                <c:pt idx="230">
                  <c:v>115.2</c:v>
                </c:pt>
                <c:pt idx="231">
                  <c:v>114.91</c:v>
                </c:pt>
                <c:pt idx="232">
                  <c:v>113.67</c:v>
                </c:pt>
                <c:pt idx="233">
                  <c:v>114.65</c:v>
                </c:pt>
                <c:pt idx="234">
                  <c:v>113.36</c:v>
                </c:pt>
                <c:pt idx="235">
                  <c:v>112.15</c:v>
                </c:pt>
                <c:pt idx="236">
                  <c:v>111.45</c:v>
                </c:pt>
                <c:pt idx="237">
                  <c:v>110.51</c:v>
                </c:pt>
                <c:pt idx="238">
                  <c:v>108.52</c:v>
                </c:pt>
                <c:pt idx="239">
                  <c:v>108.26</c:v>
                </c:pt>
                <c:pt idx="240">
                  <c:v>107.85</c:v>
                </c:pt>
                <c:pt idx="241">
                  <c:v>107.79</c:v>
                </c:pt>
                <c:pt idx="242">
                  <c:v>108.45</c:v>
                </c:pt>
                <c:pt idx="243">
                  <c:v>108.07</c:v>
                </c:pt>
                <c:pt idx="244">
                  <c:v>107.7</c:v>
                </c:pt>
                <c:pt idx="245">
                  <c:v>107.58</c:v>
                </c:pt>
                <c:pt idx="246">
                  <c:v>108.13</c:v>
                </c:pt>
                <c:pt idx="247">
                  <c:v>107.33</c:v>
                </c:pt>
                <c:pt idx="248">
                  <c:v>108.54</c:v>
                </c:pt>
                <c:pt idx="249">
                  <c:v>108.33</c:v>
                </c:pt>
                <c:pt idx="250">
                  <c:v>108.96</c:v>
                </c:pt>
                <c:pt idx="251">
                  <c:v>108.21</c:v>
                </c:pt>
                <c:pt idx="252">
                  <c:v>108</c:v>
                </c:pt>
                <c:pt idx="253">
                  <c:v>108.38</c:v>
                </c:pt>
                <c:pt idx="254">
                  <c:v>109.99</c:v>
                </c:pt>
                <c:pt idx="255">
                  <c:v>110.64</c:v>
                </c:pt>
                <c:pt idx="256">
                  <c:v>110.19</c:v>
                </c:pt>
                <c:pt idx="257">
                  <c:v>110.95</c:v>
                </c:pt>
                <c:pt idx="258">
                  <c:v>110.57</c:v>
                </c:pt>
                <c:pt idx="259">
                  <c:v>111.88</c:v>
                </c:pt>
                <c:pt idx="260">
                  <c:v>110.44</c:v>
                </c:pt>
                <c:pt idx="261">
                  <c:v>105.99</c:v>
                </c:pt>
                <c:pt idx="262">
                  <c:v>106.11</c:v>
                </c:pt>
                <c:pt idx="263">
                  <c:v>106.81</c:v>
                </c:pt>
                <c:pt idx="264">
                  <c:v>106.43</c:v>
                </c:pt>
                <c:pt idx="265">
                  <c:v>108.3</c:v>
                </c:pt>
                <c:pt idx="266">
                  <c:v>107.09</c:v>
                </c:pt>
                <c:pt idx="267">
                  <c:v>107.09</c:v>
                </c:pt>
                <c:pt idx="268">
                  <c:v>106.88</c:v>
                </c:pt>
                <c:pt idx="269">
                  <c:v>106.6</c:v>
                </c:pt>
                <c:pt idx="270">
                  <c:v>105.46</c:v>
                </c:pt>
                <c:pt idx="271">
                  <c:v>102.13</c:v>
                </c:pt>
                <c:pt idx="272">
                  <c:v>101.97</c:v>
                </c:pt>
                <c:pt idx="273">
                  <c:v>102.09</c:v>
                </c:pt>
                <c:pt idx="274">
                  <c:v>102.75</c:v>
                </c:pt>
                <c:pt idx="275">
                  <c:v>107.83</c:v>
                </c:pt>
                <c:pt idx="276">
                  <c:v>105.67</c:v>
                </c:pt>
                <c:pt idx="277">
                  <c:v>107.37</c:v>
                </c:pt>
                <c:pt idx="278">
                  <c:v>106.14</c:v>
                </c:pt>
                <c:pt idx="279">
                  <c:v>108.08</c:v>
                </c:pt>
                <c:pt idx="280">
                  <c:v>108.99</c:v>
                </c:pt>
                <c:pt idx="281">
                  <c:v>108.4</c:v>
                </c:pt>
                <c:pt idx="282">
                  <c:v>108.73</c:v>
                </c:pt>
                <c:pt idx="283">
                  <c:v>107.85</c:v>
                </c:pt>
                <c:pt idx="284">
                  <c:v>108.98</c:v>
                </c:pt>
                <c:pt idx="285">
                  <c:v>108.86</c:v>
                </c:pt>
                <c:pt idx="286">
                  <c:v>106.74</c:v>
                </c:pt>
                <c:pt idx="287">
                  <c:v>104.76</c:v>
                </c:pt>
                <c:pt idx="288">
                  <c:v>105.1</c:v>
                </c:pt>
                <c:pt idx="289">
                  <c:v>104.82</c:v>
                </c:pt>
                <c:pt idx="290">
                  <c:v>106.25</c:v>
                </c:pt>
                <c:pt idx="291">
                  <c:v>104.98</c:v>
                </c:pt>
                <c:pt idx="292">
                  <c:v>106.01</c:v>
                </c:pt>
                <c:pt idx="293">
                  <c:v>106.66</c:v>
                </c:pt>
                <c:pt idx="294">
                  <c:v>110.18</c:v>
                </c:pt>
                <c:pt idx="295">
                  <c:v>110.02</c:v>
                </c:pt>
                <c:pt idx="296">
                  <c:v>109.38</c:v>
                </c:pt>
                <c:pt idx="297">
                  <c:v>111.05</c:v>
                </c:pt>
                <c:pt idx="298">
                  <c:v>110.03</c:v>
                </c:pt>
                <c:pt idx="299">
                  <c:v>108.91</c:v>
                </c:pt>
                <c:pt idx="300">
                  <c:v>111.34</c:v>
                </c:pt>
                <c:pt idx="301">
                  <c:v>110.65</c:v>
                </c:pt>
                <c:pt idx="302">
                  <c:v>108.45</c:v>
                </c:pt>
                <c:pt idx="303">
                  <c:v>107.36</c:v>
                </c:pt>
                <c:pt idx="304">
                  <c:v>105.78</c:v>
                </c:pt>
                <c:pt idx="305">
                  <c:v>105.47</c:v>
                </c:pt>
                <c:pt idx="306">
                  <c:v>106.44</c:v>
                </c:pt>
                <c:pt idx="307">
                  <c:v>107.3</c:v>
                </c:pt>
                <c:pt idx="308">
                  <c:v>109</c:v>
                </c:pt>
                <c:pt idx="309">
                  <c:v>105.82</c:v>
                </c:pt>
                <c:pt idx="310">
                  <c:v>108.27</c:v>
                </c:pt>
                <c:pt idx="311">
                  <c:v>108.44</c:v>
                </c:pt>
                <c:pt idx="312">
                  <c:v>106.51</c:v>
                </c:pt>
                <c:pt idx="313">
                  <c:v>105.77</c:v>
                </c:pt>
                <c:pt idx="314">
                  <c:v>104.82</c:v>
                </c:pt>
                <c:pt idx="315">
                  <c:v>107.66</c:v>
                </c:pt>
                <c:pt idx="316">
                  <c:v>106.47</c:v>
                </c:pt>
                <c:pt idx="317">
                  <c:v>108.58</c:v>
                </c:pt>
                <c:pt idx="318">
                  <c:v>105.51</c:v>
                </c:pt>
                <c:pt idx="319">
                  <c:v>105.76</c:v>
                </c:pt>
                <c:pt idx="320">
                  <c:v>105.22</c:v>
                </c:pt>
                <c:pt idx="321">
                  <c:v>104.32</c:v>
                </c:pt>
                <c:pt idx="322">
                  <c:v>101.65</c:v>
                </c:pt>
                <c:pt idx="323">
                  <c:v>101.29</c:v>
                </c:pt>
                <c:pt idx="324">
                  <c:v>98.52</c:v>
                </c:pt>
                <c:pt idx="325">
                  <c:v>96.2</c:v>
                </c:pt>
                <c:pt idx="326">
                  <c:v>96.34</c:v>
                </c:pt>
                <c:pt idx="327">
                  <c:v>98.24</c:v>
                </c:pt>
                <c:pt idx="328">
                  <c:v>100.82</c:v>
                </c:pt>
                <c:pt idx="329">
                  <c:v>99.74</c:v>
                </c:pt>
                <c:pt idx="330">
                  <c:v>103.12</c:v>
                </c:pt>
                <c:pt idx="331">
                  <c:v>101.1</c:v>
                </c:pt>
                <c:pt idx="332">
                  <c:v>100.47</c:v>
                </c:pt>
                <c:pt idx="333">
                  <c:v>102.04</c:v>
                </c:pt>
                <c:pt idx="334">
                  <c:v>106.51</c:v>
                </c:pt>
                <c:pt idx="335">
                  <c:v>107.18</c:v>
                </c:pt>
                <c:pt idx="336">
                  <c:v>107.76</c:v>
                </c:pt>
                <c:pt idx="337">
                  <c:v>109.84</c:v>
                </c:pt>
                <c:pt idx="338">
                  <c:v>110.24</c:v>
                </c:pt>
                <c:pt idx="339">
                  <c:v>107.68</c:v>
                </c:pt>
                <c:pt idx="340">
                  <c:v>107.95</c:v>
                </c:pt>
                <c:pt idx="341">
                  <c:v>108.31</c:v>
                </c:pt>
                <c:pt idx="342">
                  <c:v>108.19</c:v>
                </c:pt>
                <c:pt idx="343">
                  <c:v>110.09</c:v>
                </c:pt>
                <c:pt idx="344">
                  <c:v>111.06</c:v>
                </c:pt>
                <c:pt idx="345">
                  <c:v>107.9</c:v>
                </c:pt>
                <c:pt idx="346">
                  <c:v>106.5</c:v>
                </c:pt>
                <c:pt idx="347">
                  <c:v>107.77</c:v>
                </c:pt>
                <c:pt idx="348">
                  <c:v>109.48</c:v>
                </c:pt>
                <c:pt idx="349">
                  <c:v>109.54</c:v>
                </c:pt>
                <c:pt idx="350">
                  <c:v>109.09</c:v>
                </c:pt>
                <c:pt idx="351">
                  <c:v>106.95</c:v>
                </c:pt>
                <c:pt idx="352">
                  <c:v>105.66</c:v>
                </c:pt>
                <c:pt idx="353">
                  <c:v>104.79</c:v>
                </c:pt>
                <c:pt idx="354">
                  <c:v>103.58</c:v>
                </c:pt>
                <c:pt idx="355">
                  <c:v>103.7</c:v>
                </c:pt>
                <c:pt idx="356">
                  <c:v>102.52</c:v>
                </c:pt>
                <c:pt idx="357">
                  <c:v>102.34</c:v>
                </c:pt>
                <c:pt idx="358">
                  <c:v>101.68</c:v>
                </c:pt>
                <c:pt idx="359">
                  <c:v>104.92</c:v>
                </c:pt>
                <c:pt idx="360">
                  <c:v>104.01</c:v>
                </c:pt>
                <c:pt idx="361">
                  <c:v>104.87</c:v>
                </c:pt>
                <c:pt idx="362">
                  <c:v>102.33</c:v>
                </c:pt>
                <c:pt idx="363">
                  <c:v>102.85</c:v>
                </c:pt>
                <c:pt idx="364">
                  <c:v>100.5</c:v>
                </c:pt>
                <c:pt idx="365">
                  <c:v>98.2</c:v>
                </c:pt>
                <c:pt idx="366">
                  <c:v>98.87</c:v>
                </c:pt>
                <c:pt idx="367">
                  <c:v>104.67</c:v>
                </c:pt>
                <c:pt idx="368">
                  <c:v>103.41</c:v>
                </c:pt>
                <c:pt idx="369">
                  <c:v>108.98</c:v>
                </c:pt>
                <c:pt idx="370">
                  <c:v>111.42</c:v>
                </c:pt>
                <c:pt idx="371">
                  <c:v>112.09</c:v>
                </c:pt>
                <c:pt idx="372">
                  <c:v>112.36</c:v>
                </c:pt>
                <c:pt idx="373">
                  <c:v>113.38</c:v>
                </c:pt>
                <c:pt idx="374">
                  <c:v>113.24</c:v>
                </c:pt>
                <c:pt idx="375">
                  <c:v>114.15</c:v>
                </c:pt>
                <c:pt idx="376">
                  <c:v>113.85</c:v>
                </c:pt>
                <c:pt idx="377">
                  <c:v>114.4</c:v>
                </c:pt>
                <c:pt idx="378">
                  <c:v>113.5</c:v>
                </c:pt>
                <c:pt idx="379">
                  <c:v>113.43</c:v>
                </c:pt>
                <c:pt idx="380">
                  <c:v>112.6</c:v>
                </c:pt>
                <c:pt idx="381">
                  <c:v>111.95</c:v>
                </c:pt>
                <c:pt idx="382">
                  <c:v>112.23</c:v>
                </c:pt>
                <c:pt idx="383">
                  <c:v>111.72</c:v>
                </c:pt>
                <c:pt idx="384">
                  <c:v>113.09</c:v>
                </c:pt>
                <c:pt idx="385">
                  <c:v>112.1</c:v>
                </c:pt>
                <c:pt idx="386">
                  <c:v>111.17</c:v>
                </c:pt>
                <c:pt idx="387">
                  <c:v>112.13</c:v>
                </c:pt>
                <c:pt idx="388">
                  <c:v>113</c:v>
                </c:pt>
                <c:pt idx="389">
                  <c:v>109.21</c:v>
                </c:pt>
                <c:pt idx="390">
                  <c:v>108.95</c:v>
                </c:pt>
                <c:pt idx="391">
                  <c:v>106.97</c:v>
                </c:pt>
                <c:pt idx="392">
                  <c:v>106.94</c:v>
                </c:pt>
                <c:pt idx="393">
                  <c:v>107.54</c:v>
                </c:pt>
                <c:pt idx="394">
                  <c:v>107.54</c:v>
                </c:pt>
                <c:pt idx="395">
                  <c:v>104.95</c:v>
                </c:pt>
                <c:pt idx="396">
                  <c:v>102.39</c:v>
                </c:pt>
                <c:pt idx="397">
                  <c:v>102.7</c:v>
                </c:pt>
                <c:pt idx="398">
                  <c:v>104.87</c:v>
                </c:pt>
                <c:pt idx="399">
                  <c:v>110.16</c:v>
                </c:pt>
                <c:pt idx="400">
                  <c:v>107.74</c:v>
                </c:pt>
                <c:pt idx="401">
                  <c:v>108.13</c:v>
                </c:pt>
                <c:pt idx="402">
                  <c:v>108.73</c:v>
                </c:pt>
                <c:pt idx="403">
                  <c:v>109.85</c:v>
                </c:pt>
                <c:pt idx="404">
                  <c:v>109.36</c:v>
                </c:pt>
                <c:pt idx="405">
                  <c:v>114.34</c:v>
                </c:pt>
                <c:pt idx="406">
                  <c:v>112.83</c:v>
                </c:pt>
                <c:pt idx="407">
                  <c:v>113.77</c:v>
                </c:pt>
                <c:pt idx="408">
                  <c:v>115.43</c:v>
                </c:pt>
                <c:pt idx="409">
                  <c:v>113.98</c:v>
                </c:pt>
                <c:pt idx="410">
                  <c:v>112.87</c:v>
                </c:pt>
                <c:pt idx="411">
                  <c:v>111.26</c:v>
                </c:pt>
                <c:pt idx="412">
                  <c:v>113.09</c:v>
                </c:pt>
                <c:pt idx="413">
                  <c:v>112.77</c:v>
                </c:pt>
                <c:pt idx="414">
                  <c:v>111.82</c:v>
                </c:pt>
                <c:pt idx="415">
                  <c:v>114.14</c:v>
                </c:pt>
                <c:pt idx="416">
                  <c:v>112.42</c:v>
                </c:pt>
                <c:pt idx="417">
                  <c:v>112.51</c:v>
                </c:pt>
                <c:pt idx="418">
                  <c:v>112.25</c:v>
                </c:pt>
                <c:pt idx="419">
                  <c:v>112.57</c:v>
                </c:pt>
                <c:pt idx="420">
                  <c:v>110.01</c:v>
                </c:pt>
                <c:pt idx="421">
                  <c:v>107.85</c:v>
                </c:pt>
                <c:pt idx="422">
                  <c:v>110.28</c:v>
                </c:pt>
                <c:pt idx="423">
                  <c:v>109.3</c:v>
                </c:pt>
                <c:pt idx="424">
                  <c:v>110.49</c:v>
                </c:pt>
                <c:pt idx="425">
                  <c:v>108.28</c:v>
                </c:pt>
                <c:pt idx="426">
                  <c:v>108.7</c:v>
                </c:pt>
                <c:pt idx="427">
                  <c:v>111.49</c:v>
                </c:pt>
                <c:pt idx="428">
                  <c:v>110.57</c:v>
                </c:pt>
                <c:pt idx="429">
                  <c:v>110.23</c:v>
                </c:pt>
                <c:pt idx="430">
                  <c:v>115.4</c:v>
                </c:pt>
                <c:pt idx="431">
                  <c:v>113.82</c:v>
                </c:pt>
                <c:pt idx="432">
                  <c:v>108.01</c:v>
                </c:pt>
                <c:pt idx="433">
                  <c:v>109.13</c:v>
                </c:pt>
                <c:pt idx="434">
                  <c:v>119.3</c:v>
                </c:pt>
                <c:pt idx="435">
                  <c:v>120.88</c:v>
                </c:pt>
                <c:pt idx="436">
                  <c:v>123.33</c:v>
                </c:pt>
                <c:pt idx="437">
                  <c:v>124.42</c:v>
                </c:pt>
                <c:pt idx="438">
                  <c:v>123.27</c:v>
                </c:pt>
                <c:pt idx="439">
                  <c:v>123.59</c:v>
                </c:pt>
                <c:pt idx="440">
                  <c:v>122.27</c:v>
                </c:pt>
                <c:pt idx="441">
                  <c:v>122.05</c:v>
                </c:pt>
                <c:pt idx="442">
                  <c:v>122.2</c:v>
                </c:pt>
                <c:pt idx="443">
                  <c:v>122.16</c:v>
                </c:pt>
                <c:pt idx="444">
                  <c:v>121.96</c:v>
                </c:pt>
                <c:pt idx="445">
                  <c:v>119.38</c:v>
                </c:pt>
                <c:pt idx="446">
                  <c:v>119.95</c:v>
                </c:pt>
                <c:pt idx="447">
                  <c:v>121.97</c:v>
                </c:pt>
                <c:pt idx="448">
                  <c:v>120.6</c:v>
                </c:pt>
                <c:pt idx="449">
                  <c:v>120.19</c:v>
                </c:pt>
                <c:pt idx="450">
                  <c:v>118.74</c:v>
                </c:pt>
                <c:pt idx="451">
                  <c:v>121.79</c:v>
                </c:pt>
                <c:pt idx="452">
                  <c:v>124.85</c:v>
                </c:pt>
                <c:pt idx="453">
                  <c:v>121.28</c:v>
                </c:pt>
                <c:pt idx="454">
                  <c:v>120.58</c:v>
                </c:pt>
                <c:pt idx="455">
                  <c:v>120.1</c:v>
                </c:pt>
                <c:pt idx="456">
                  <c:v>119.36</c:v>
                </c:pt>
                <c:pt idx="457">
                  <c:v>117.68</c:v>
                </c:pt>
                <c:pt idx="458">
                  <c:v>116.29</c:v>
                </c:pt>
                <c:pt idx="459">
                  <c:v>113.92</c:v>
                </c:pt>
                <c:pt idx="460">
                  <c:v>114.3</c:v>
                </c:pt>
                <c:pt idx="461">
                  <c:v>113.59</c:v>
                </c:pt>
                <c:pt idx="462">
                  <c:v>114.44</c:v>
                </c:pt>
                <c:pt idx="463">
                  <c:v>114.19</c:v>
                </c:pt>
                <c:pt idx="464">
                  <c:v>114.32</c:v>
                </c:pt>
                <c:pt idx="465">
                  <c:v>114.34</c:v>
                </c:pt>
                <c:pt idx="466">
                  <c:v>113.2</c:v>
                </c:pt>
                <c:pt idx="467">
                  <c:v>112.3</c:v>
                </c:pt>
                <c:pt idx="468">
                  <c:v>112.96</c:v>
                </c:pt>
                <c:pt idx="469">
                  <c:v>108.8</c:v>
                </c:pt>
                <c:pt idx="470">
                  <c:v>106.89</c:v>
                </c:pt>
                <c:pt idx="471">
                  <c:v>111.93</c:v>
                </c:pt>
                <c:pt idx="472">
                  <c:v>111.75</c:v>
                </c:pt>
                <c:pt idx="473">
                  <c:v>113.29</c:v>
                </c:pt>
                <c:pt idx="474">
                  <c:v>114.65</c:v>
                </c:pt>
                <c:pt idx="475">
                  <c:v>112.2</c:v>
                </c:pt>
                <c:pt idx="476">
                  <c:v>114.18</c:v>
                </c:pt>
                <c:pt idx="477">
                  <c:v>114.63</c:v>
                </c:pt>
                <c:pt idx="478">
                  <c:v>113.3</c:v>
                </c:pt>
                <c:pt idx="479">
                  <c:v>114.82</c:v>
                </c:pt>
                <c:pt idx="480">
                  <c:v>113.49</c:v>
                </c:pt>
                <c:pt idx="481">
                  <c:v>109.57</c:v>
                </c:pt>
                <c:pt idx="482">
                  <c:v>110.01</c:v>
                </c:pt>
                <c:pt idx="483">
                  <c:v>108.64</c:v>
                </c:pt>
                <c:pt idx="484">
                  <c:v>109.02</c:v>
                </c:pt>
                <c:pt idx="485">
                  <c:v>104.66</c:v>
                </c:pt>
                <c:pt idx="486">
                  <c:v>101.07</c:v>
                </c:pt>
                <c:pt idx="487">
                  <c:v>99.49</c:v>
                </c:pt>
                <c:pt idx="488">
                  <c:v>99.82</c:v>
                </c:pt>
                <c:pt idx="489">
                  <c:v>100.03</c:v>
                </c:pt>
                <c:pt idx="490">
                  <c:v>98.27</c:v>
                </c:pt>
                <c:pt idx="491">
                  <c:v>99.18</c:v>
                </c:pt>
                <c:pt idx="492">
                  <c:v>98.07</c:v>
                </c:pt>
                <c:pt idx="493">
                  <c:v>98.7</c:v>
                </c:pt>
                <c:pt idx="494">
                  <c:v>98.84</c:v>
                </c:pt>
                <c:pt idx="495">
                  <c:v>97.57</c:v>
                </c:pt>
                <c:pt idx="496">
                  <c:v>97.16</c:v>
                </c:pt>
                <c:pt idx="497">
                  <c:v>97.95</c:v>
                </c:pt>
                <c:pt idx="498">
                  <c:v>99.65</c:v>
                </c:pt>
                <c:pt idx="499">
                  <c:v>100.11</c:v>
                </c:pt>
                <c:pt idx="500">
                  <c:v>99.4</c:v>
                </c:pt>
                <c:pt idx="501">
                  <c:v>99.42</c:v>
                </c:pt>
                <c:pt idx="502">
                  <c:v>97.45</c:v>
                </c:pt>
                <c:pt idx="503">
                  <c:v>94.79</c:v>
                </c:pt>
                <c:pt idx="504">
                  <c:v>95.76</c:v>
                </c:pt>
                <c:pt idx="505">
                  <c:v>93.01</c:v>
                </c:pt>
                <c:pt idx="506">
                  <c:v>94.37</c:v>
                </c:pt>
                <c:pt idx="507">
                  <c:v>95.2</c:v>
                </c:pt>
                <c:pt idx="508">
                  <c:v>94.81</c:v>
                </c:pt>
                <c:pt idx="509">
                  <c:v>96.51</c:v>
                </c:pt>
                <c:pt idx="510">
                  <c:v>96.77</c:v>
                </c:pt>
                <c:pt idx="511">
                  <c:v>96.91</c:v>
                </c:pt>
                <c:pt idx="512">
                  <c:v>97.1</c:v>
                </c:pt>
                <c:pt idx="513">
                  <c:v>96.53</c:v>
                </c:pt>
                <c:pt idx="514">
                  <c:v>96.85</c:v>
                </c:pt>
                <c:pt idx="515">
                  <c:v>96.29</c:v>
                </c:pt>
                <c:pt idx="516">
                  <c:v>94.64</c:v>
                </c:pt>
                <c:pt idx="517">
                  <c:v>92.87</c:v>
                </c:pt>
                <c:pt idx="518">
                  <c:v>93.61</c:v>
                </c:pt>
                <c:pt idx="519">
                  <c:v>94.97</c:v>
                </c:pt>
                <c:pt idx="520">
                  <c:v>93.39</c:v>
                </c:pt>
                <c:pt idx="521">
                  <c:v>94.94</c:v>
                </c:pt>
                <c:pt idx="522">
                  <c:v>94.78</c:v>
                </c:pt>
                <c:pt idx="523">
                  <c:v>93.03</c:v>
                </c:pt>
                <c:pt idx="524">
                  <c:v>94.24</c:v>
                </c:pt>
                <c:pt idx="525">
                  <c:v>94.56</c:v>
                </c:pt>
                <c:pt idx="526">
                  <c:v>94.15</c:v>
                </c:pt>
                <c:pt idx="527">
                  <c:v>94.07</c:v>
                </c:pt>
                <c:pt idx="528">
                  <c:v>94.14</c:v>
                </c:pt>
                <c:pt idx="529">
                  <c:v>93.38</c:v>
                </c:pt>
                <c:pt idx="530">
                  <c:v>92.79</c:v>
                </c:pt>
                <c:pt idx="531">
                  <c:v>91.96</c:v>
                </c:pt>
                <c:pt idx="532">
                  <c:v>91.51</c:v>
                </c:pt>
                <c:pt idx="533">
                  <c:v>91.38</c:v>
                </c:pt>
                <c:pt idx="534">
                  <c:v>91.93</c:v>
                </c:pt>
                <c:pt idx="535">
                  <c:v>91.32</c:v>
                </c:pt>
                <c:pt idx="536">
                  <c:v>91.21</c:v>
                </c:pt>
                <c:pt idx="537">
                  <c:v>90.63</c:v>
                </c:pt>
                <c:pt idx="538">
                  <c:v>91.24</c:v>
                </c:pt>
                <c:pt idx="539">
                  <c:v>91.16</c:v>
                </c:pt>
                <c:pt idx="540">
                  <c:v>91.3</c:v>
                </c:pt>
                <c:pt idx="541">
                  <c:v>91.67</c:v>
                </c:pt>
                <c:pt idx="542">
                  <c:v>91.86</c:v>
                </c:pt>
                <c:pt idx="543">
                  <c:v>90.77</c:v>
                </c:pt>
                <c:pt idx="544">
                  <c:v>89.23</c:v>
                </c:pt>
                <c:pt idx="545">
                  <c:v>86.14</c:v>
                </c:pt>
                <c:pt idx="546">
                  <c:v>87.82</c:v>
                </c:pt>
                <c:pt idx="547">
                  <c:v>85.93</c:v>
                </c:pt>
                <c:pt idx="548">
                  <c:v>85.92</c:v>
                </c:pt>
                <c:pt idx="549">
                  <c:v>86.05</c:v>
                </c:pt>
                <c:pt idx="550">
                  <c:v>83.19</c:v>
                </c:pt>
                <c:pt idx="551">
                  <c:v>83.86</c:v>
                </c:pt>
                <c:pt idx="552">
                  <c:v>84.4</c:v>
                </c:pt>
                <c:pt idx="553">
                  <c:v>85.02</c:v>
                </c:pt>
                <c:pt idx="554">
                  <c:v>83.93</c:v>
                </c:pt>
                <c:pt idx="555">
                  <c:v>85.16</c:v>
                </c:pt>
                <c:pt idx="556">
                  <c:v>86.81</c:v>
                </c:pt>
                <c:pt idx="557">
                  <c:v>86.51</c:v>
                </c:pt>
                <c:pt idx="558">
                  <c:v>89.31</c:v>
                </c:pt>
                <c:pt idx="559">
                  <c:v>89.63</c:v>
                </c:pt>
                <c:pt idx="560">
                  <c:v>88.36</c:v>
                </c:pt>
                <c:pt idx="561">
                  <c:v>88.61</c:v>
                </c:pt>
                <c:pt idx="562">
                  <c:v>88.61</c:v>
                </c:pt>
                <c:pt idx="563">
                  <c:v>88.27</c:v>
                </c:pt>
                <c:pt idx="564">
                  <c:v>86.75</c:v>
                </c:pt>
                <c:pt idx="565">
                  <c:v>85.81</c:v>
                </c:pt>
                <c:pt idx="566">
                  <c:v>84.78</c:v>
                </c:pt>
                <c:pt idx="567">
                  <c:v>83.21</c:v>
                </c:pt>
                <c:pt idx="568">
                  <c:v>83.53</c:v>
                </c:pt>
                <c:pt idx="569">
                  <c:v>83.47</c:v>
                </c:pt>
                <c:pt idx="570">
                  <c:v>83.74</c:v>
                </c:pt>
                <c:pt idx="571">
                  <c:v>83.36</c:v>
                </c:pt>
                <c:pt idx="572">
                  <c:v>82.83</c:v>
                </c:pt>
                <c:pt idx="573">
                  <c:v>81.739999999999995</c:v>
                </c:pt>
                <c:pt idx="574">
                  <c:v>83.53</c:v>
                </c:pt>
                <c:pt idx="575">
                  <c:v>80.989999999999995</c:v>
                </c:pt>
                <c:pt idx="576">
                  <c:v>84.47</c:v>
                </c:pt>
                <c:pt idx="577">
                  <c:v>82.84</c:v>
                </c:pt>
                <c:pt idx="578">
                  <c:v>84.38</c:v>
                </c:pt>
                <c:pt idx="579">
                  <c:v>84.9</c:v>
                </c:pt>
                <c:pt idx="580">
                  <c:v>83.73</c:v>
                </c:pt>
                <c:pt idx="581">
                  <c:v>83.9</c:v>
                </c:pt>
                <c:pt idx="582">
                  <c:v>84.49</c:v>
                </c:pt>
                <c:pt idx="583">
                  <c:v>83.54</c:v>
                </c:pt>
                <c:pt idx="584">
                  <c:v>85.27</c:v>
                </c:pt>
                <c:pt idx="585">
                  <c:v>84.89</c:v>
                </c:pt>
                <c:pt idx="586">
                  <c:v>83.55</c:v>
                </c:pt>
                <c:pt idx="587">
                  <c:v>83.97</c:v>
                </c:pt>
                <c:pt idx="588">
                  <c:v>82.35</c:v>
                </c:pt>
                <c:pt idx="589">
                  <c:v>80.67</c:v>
                </c:pt>
                <c:pt idx="590">
                  <c:v>78.739999999999995</c:v>
                </c:pt>
                <c:pt idx="591">
                  <c:v>78.599999999999994</c:v>
                </c:pt>
                <c:pt idx="592">
                  <c:v>78.37</c:v>
                </c:pt>
                <c:pt idx="593">
                  <c:v>77.17</c:v>
                </c:pt>
                <c:pt idx="594">
                  <c:v>77.02</c:v>
                </c:pt>
                <c:pt idx="595">
                  <c:v>77.58</c:v>
                </c:pt>
                <c:pt idx="596">
                  <c:v>78.760000000000005</c:v>
                </c:pt>
                <c:pt idx="597">
                  <c:v>77.430000000000007</c:v>
                </c:pt>
                <c:pt idx="598">
                  <c:v>77.989999999999995</c:v>
                </c:pt>
                <c:pt idx="599">
                  <c:v>78.959999999999994</c:v>
                </c:pt>
                <c:pt idx="600">
                  <c:v>79.22</c:v>
                </c:pt>
                <c:pt idx="601">
                  <c:v>79.27</c:v>
                </c:pt>
                <c:pt idx="602">
                  <c:v>78.52</c:v>
                </c:pt>
                <c:pt idx="603">
                  <c:v>76.86</c:v>
                </c:pt>
                <c:pt idx="604">
                  <c:v>77.569999999999993</c:v>
                </c:pt>
                <c:pt idx="605">
                  <c:v>77.010000000000005</c:v>
                </c:pt>
                <c:pt idx="606">
                  <c:v>76.8</c:v>
                </c:pt>
                <c:pt idx="607">
                  <c:v>76.75</c:v>
                </c:pt>
                <c:pt idx="608">
                  <c:v>76.989999999999995</c:v>
                </c:pt>
                <c:pt idx="609">
                  <c:v>76.27</c:v>
                </c:pt>
                <c:pt idx="610">
                  <c:v>74.37</c:v>
                </c:pt>
                <c:pt idx="611">
                  <c:v>76.760000000000005</c:v>
                </c:pt>
                <c:pt idx="612">
                  <c:v>77.2</c:v>
                </c:pt>
                <c:pt idx="613">
                  <c:v>75.14</c:v>
                </c:pt>
                <c:pt idx="614">
                  <c:v>73.75</c:v>
                </c:pt>
                <c:pt idx="615">
                  <c:v>72.72</c:v>
                </c:pt>
                <c:pt idx="616">
                  <c:v>74.06</c:v>
                </c:pt>
                <c:pt idx="617">
                  <c:v>74.87</c:v>
                </c:pt>
                <c:pt idx="618">
                  <c:v>75.87</c:v>
                </c:pt>
                <c:pt idx="619">
                  <c:v>76.819999999999993</c:v>
                </c:pt>
                <c:pt idx="620">
                  <c:v>77.23</c:v>
                </c:pt>
                <c:pt idx="621">
                  <c:v>76.2</c:v>
                </c:pt>
                <c:pt idx="622">
                  <c:v>76.39</c:v>
                </c:pt>
                <c:pt idx="623">
                  <c:v>76.599999999999994</c:v>
                </c:pt>
                <c:pt idx="624">
                  <c:v>78.45</c:v>
                </c:pt>
                <c:pt idx="625">
                  <c:v>80.959999999999994</c:v>
                </c:pt>
                <c:pt idx="626">
                  <c:v>82.43</c:v>
                </c:pt>
                <c:pt idx="627">
                  <c:v>81.75</c:v>
                </c:pt>
                <c:pt idx="628">
                  <c:v>83.3</c:v>
                </c:pt>
                <c:pt idx="629">
                  <c:v>83.68</c:v>
                </c:pt>
                <c:pt idx="630">
                  <c:v>83.81</c:v>
                </c:pt>
                <c:pt idx="631">
                  <c:v>82.32</c:v>
                </c:pt>
                <c:pt idx="632">
                  <c:v>79.709999999999994</c:v>
                </c:pt>
                <c:pt idx="633">
                  <c:v>78.92</c:v>
                </c:pt>
                <c:pt idx="634">
                  <c:v>77.38</c:v>
                </c:pt>
                <c:pt idx="635">
                  <c:v>77.489999999999995</c:v>
                </c:pt>
                <c:pt idx="636">
                  <c:v>78.95</c:v>
                </c:pt>
                <c:pt idx="637">
                  <c:v>78.75</c:v>
                </c:pt>
                <c:pt idx="638">
                  <c:v>79.069999999999993</c:v>
                </c:pt>
                <c:pt idx="639">
                  <c:v>76.27</c:v>
                </c:pt>
                <c:pt idx="640">
                  <c:v>77.569999999999993</c:v>
                </c:pt>
                <c:pt idx="641">
                  <c:v>76.84</c:v>
                </c:pt>
                <c:pt idx="642">
                  <c:v>76.55</c:v>
                </c:pt>
                <c:pt idx="643">
                  <c:v>77.260000000000005</c:v>
                </c:pt>
                <c:pt idx="644">
                  <c:v>77.459999999999994</c:v>
                </c:pt>
                <c:pt idx="645">
                  <c:v>77.599999999999994</c:v>
                </c:pt>
                <c:pt idx="646">
                  <c:v>75.209999999999994</c:v>
                </c:pt>
                <c:pt idx="647">
                  <c:v>76.5</c:v>
                </c:pt>
                <c:pt idx="648">
                  <c:v>76.08</c:v>
                </c:pt>
                <c:pt idx="649">
                  <c:v>74.81</c:v>
                </c:pt>
                <c:pt idx="650">
                  <c:v>72.47</c:v>
                </c:pt>
                <c:pt idx="651">
                  <c:v>72.84</c:v>
                </c:pt>
                <c:pt idx="652">
                  <c:v>72.64</c:v>
                </c:pt>
                <c:pt idx="653">
                  <c:v>73.33</c:v>
                </c:pt>
                <c:pt idx="654">
                  <c:v>75.83</c:v>
                </c:pt>
                <c:pt idx="655">
                  <c:v>76.3</c:v>
                </c:pt>
                <c:pt idx="656">
                  <c:v>78.599999999999994</c:v>
                </c:pt>
                <c:pt idx="657">
                  <c:v>78.72</c:v>
                </c:pt>
                <c:pt idx="658">
                  <c:v>76.849999999999994</c:v>
                </c:pt>
                <c:pt idx="659">
                  <c:v>76.66</c:v>
                </c:pt>
                <c:pt idx="660">
                  <c:v>78.42</c:v>
                </c:pt>
                <c:pt idx="661">
                  <c:v>79.150000000000006</c:v>
                </c:pt>
                <c:pt idx="662">
                  <c:v>78.66</c:v>
                </c:pt>
                <c:pt idx="663">
                  <c:v>78.66</c:v>
                </c:pt>
                <c:pt idx="664">
                  <c:v>78.540000000000006</c:v>
                </c:pt>
                <c:pt idx="665">
                  <c:v>77.349999999999994</c:v>
                </c:pt>
                <c:pt idx="666">
                  <c:v>75.88</c:v>
                </c:pt>
                <c:pt idx="667">
                  <c:v>75.41</c:v>
                </c:pt>
                <c:pt idx="668">
                  <c:v>76.38</c:v>
                </c:pt>
                <c:pt idx="669">
                  <c:v>74.8</c:v>
                </c:pt>
                <c:pt idx="670">
                  <c:v>73.25</c:v>
                </c:pt>
                <c:pt idx="671">
                  <c:v>72.78</c:v>
                </c:pt>
                <c:pt idx="672">
                  <c:v>72.86</c:v>
                </c:pt>
                <c:pt idx="673">
                  <c:v>76.12</c:v>
                </c:pt>
                <c:pt idx="674">
                  <c:v>74.88</c:v>
                </c:pt>
                <c:pt idx="675">
                  <c:v>73.36</c:v>
                </c:pt>
                <c:pt idx="676">
                  <c:v>74.87</c:v>
                </c:pt>
                <c:pt idx="677">
                  <c:v>74.75</c:v>
                </c:pt>
                <c:pt idx="678">
                  <c:v>75.27</c:v>
                </c:pt>
                <c:pt idx="679">
                  <c:v>72.03</c:v>
                </c:pt>
                <c:pt idx="680">
                  <c:v>70.63</c:v>
                </c:pt>
                <c:pt idx="681">
                  <c:v>70.349999999999994</c:v>
                </c:pt>
                <c:pt idx="682">
                  <c:v>71.53</c:v>
                </c:pt>
                <c:pt idx="683">
                  <c:v>71.05</c:v>
                </c:pt>
                <c:pt idx="684">
                  <c:v>73.2</c:v>
                </c:pt>
                <c:pt idx="685">
                  <c:v>73.2</c:v>
                </c:pt>
                <c:pt idx="686">
                  <c:v>74.22</c:v>
                </c:pt>
                <c:pt idx="687">
                  <c:v>76.48</c:v>
                </c:pt>
                <c:pt idx="688">
                  <c:v>79.31</c:v>
                </c:pt>
                <c:pt idx="689">
                  <c:v>80.599999999999994</c:v>
                </c:pt>
                <c:pt idx="690">
                  <c:v>80.239999999999995</c:v>
                </c:pt>
                <c:pt idx="691">
                  <c:v>80.48</c:v>
                </c:pt>
                <c:pt idx="692">
                  <c:v>78.5</c:v>
                </c:pt>
                <c:pt idx="693">
                  <c:v>80</c:v>
                </c:pt>
                <c:pt idx="694">
                  <c:v>82.82</c:v>
                </c:pt>
                <c:pt idx="695">
                  <c:v>85.7</c:v>
                </c:pt>
                <c:pt idx="696">
                  <c:v>88.68</c:v>
                </c:pt>
                <c:pt idx="697">
                  <c:v>87.68</c:v>
                </c:pt>
                <c:pt idx="698">
                  <c:v>87.2</c:v>
                </c:pt>
                <c:pt idx="699">
                  <c:v>85.88</c:v>
                </c:pt>
                <c:pt idx="700">
                  <c:v>85.23</c:v>
                </c:pt>
                <c:pt idx="701">
                  <c:v>86.99</c:v>
                </c:pt>
                <c:pt idx="702">
                  <c:v>87.3</c:v>
                </c:pt>
                <c:pt idx="703">
                  <c:v>85.74</c:v>
                </c:pt>
                <c:pt idx="704">
                  <c:v>84.83</c:v>
                </c:pt>
                <c:pt idx="705">
                  <c:v>84.86</c:v>
                </c:pt>
                <c:pt idx="706">
                  <c:v>83.99</c:v>
                </c:pt>
                <c:pt idx="707">
                  <c:v>85.58</c:v>
                </c:pt>
                <c:pt idx="708">
                  <c:v>87.35</c:v>
                </c:pt>
                <c:pt idx="709">
                  <c:v>86.83</c:v>
                </c:pt>
                <c:pt idx="710">
                  <c:v>85.61</c:v>
                </c:pt>
                <c:pt idx="711">
                  <c:v>85.61</c:v>
                </c:pt>
                <c:pt idx="712">
                  <c:v>85.68</c:v>
                </c:pt>
                <c:pt idx="713">
                  <c:v>85.88</c:v>
                </c:pt>
                <c:pt idx="714">
                  <c:v>86.23</c:v>
                </c:pt>
                <c:pt idx="715">
                  <c:v>86.96</c:v>
                </c:pt>
                <c:pt idx="716">
                  <c:v>86.29</c:v>
                </c:pt>
                <c:pt idx="717">
                  <c:v>84.93</c:v>
                </c:pt>
                <c:pt idx="718">
                  <c:v>84.93</c:v>
                </c:pt>
                <c:pt idx="719">
                  <c:v>83.31</c:v>
                </c:pt>
                <c:pt idx="720">
                  <c:v>82.21</c:v>
                </c:pt>
                <c:pt idx="721">
                  <c:v>82.08</c:v>
                </c:pt>
                <c:pt idx="722">
                  <c:v>79.930000000000007</c:v>
                </c:pt>
                <c:pt idx="723">
                  <c:v>79.86</c:v>
                </c:pt>
                <c:pt idx="724">
                  <c:v>80.05</c:v>
                </c:pt>
                <c:pt idx="725">
                  <c:v>81.3</c:v>
                </c:pt>
                <c:pt idx="726">
                  <c:v>81.150000000000006</c:v>
                </c:pt>
                <c:pt idx="727">
                  <c:v>80.400000000000006</c:v>
                </c:pt>
                <c:pt idx="728">
                  <c:v>81.96</c:v>
                </c:pt>
                <c:pt idx="729">
                  <c:v>82.54</c:v>
                </c:pt>
                <c:pt idx="730">
                  <c:v>81.39</c:v>
                </c:pt>
                <c:pt idx="731">
                  <c:v>79.42</c:v>
                </c:pt>
                <c:pt idx="732">
                  <c:v>80.739999999999995</c:v>
                </c:pt>
                <c:pt idx="733">
                  <c:v>81.709999999999994</c:v>
                </c:pt>
                <c:pt idx="734">
                  <c:v>81.58</c:v>
                </c:pt>
                <c:pt idx="735">
                  <c:v>80.959999999999994</c:v>
                </c:pt>
                <c:pt idx="736">
                  <c:v>81.37</c:v>
                </c:pt>
                <c:pt idx="737">
                  <c:v>81.08</c:v>
                </c:pt>
                <c:pt idx="738">
                  <c:v>79.760000000000005</c:v>
                </c:pt>
                <c:pt idx="739">
                  <c:v>80.41</c:v>
                </c:pt>
                <c:pt idx="740">
                  <c:v>79.069999999999993</c:v>
                </c:pt>
                <c:pt idx="741">
                  <c:v>78</c:v>
                </c:pt>
                <c:pt idx="742">
                  <c:v>78.73</c:v>
                </c:pt>
                <c:pt idx="743">
                  <c:v>77.31</c:v>
                </c:pt>
                <c:pt idx="744">
                  <c:v>79.14</c:v>
                </c:pt>
                <c:pt idx="745">
                  <c:v>77.98</c:v>
                </c:pt>
                <c:pt idx="746">
                  <c:v>79.44</c:v>
                </c:pt>
                <c:pt idx="747">
                  <c:v>79.3</c:v>
                </c:pt>
                <c:pt idx="748">
                  <c:v>78.52</c:v>
                </c:pt>
                <c:pt idx="749">
                  <c:v>76.349999999999994</c:v>
                </c:pt>
                <c:pt idx="750">
                  <c:v>76.09</c:v>
                </c:pt>
                <c:pt idx="751">
                  <c:v>73.650000000000006</c:v>
                </c:pt>
                <c:pt idx="752">
                  <c:v>73.790000000000006</c:v>
                </c:pt>
                <c:pt idx="753">
                  <c:v>74.709999999999994</c:v>
                </c:pt>
                <c:pt idx="754">
                  <c:v>73.87</c:v>
                </c:pt>
                <c:pt idx="755">
                  <c:v>73.31</c:v>
                </c:pt>
                <c:pt idx="756">
                  <c:v>71.25</c:v>
                </c:pt>
                <c:pt idx="757">
                  <c:v>71.03</c:v>
                </c:pt>
                <c:pt idx="758">
                  <c:v>72.819999999999993</c:v>
                </c:pt>
                <c:pt idx="759">
                  <c:v>76.78</c:v>
                </c:pt>
                <c:pt idx="760">
                  <c:v>76.900000000000006</c:v>
                </c:pt>
                <c:pt idx="761">
                  <c:v>74.290000000000006</c:v>
                </c:pt>
                <c:pt idx="762">
                  <c:v>72.22</c:v>
                </c:pt>
                <c:pt idx="763">
                  <c:v>73.09</c:v>
                </c:pt>
                <c:pt idx="764">
                  <c:v>73.099999999999994</c:v>
                </c:pt>
                <c:pt idx="765">
                  <c:v>74.41</c:v>
                </c:pt>
                <c:pt idx="766">
                  <c:v>74.790000000000006</c:v>
                </c:pt>
                <c:pt idx="767">
                  <c:v>73.89</c:v>
                </c:pt>
                <c:pt idx="768">
                  <c:v>75.930000000000007</c:v>
                </c:pt>
                <c:pt idx="769">
                  <c:v>77.64</c:v>
                </c:pt>
                <c:pt idx="770">
                  <c:v>79.16</c:v>
                </c:pt>
                <c:pt idx="771">
                  <c:v>78.290000000000006</c:v>
                </c:pt>
                <c:pt idx="772">
                  <c:v>78.41</c:v>
                </c:pt>
                <c:pt idx="773">
                  <c:v>79.650000000000006</c:v>
                </c:pt>
                <c:pt idx="774">
                  <c:v>79.91</c:v>
                </c:pt>
                <c:pt idx="775">
                  <c:v>80.7</c:v>
                </c:pt>
                <c:pt idx="776">
                  <c:v>82.4</c:v>
                </c:pt>
                <c:pt idx="777">
                  <c:v>82.9</c:v>
                </c:pt>
                <c:pt idx="778">
                  <c:v>82.79</c:v>
                </c:pt>
                <c:pt idx="779">
                  <c:v>83.48</c:v>
                </c:pt>
                <c:pt idx="780">
                  <c:v>81.97</c:v>
                </c:pt>
                <c:pt idx="781">
                  <c:v>81.790000000000006</c:v>
                </c:pt>
                <c:pt idx="782">
                  <c:v>79.38</c:v>
                </c:pt>
                <c:pt idx="783">
                  <c:v>79.38</c:v>
                </c:pt>
                <c:pt idx="784">
                  <c:v>79.47</c:v>
                </c:pt>
                <c:pt idx="785">
                  <c:v>78.930000000000007</c:v>
                </c:pt>
                <c:pt idx="786">
                  <c:v>78.19</c:v>
                </c:pt>
                <c:pt idx="787">
                  <c:v>77.12</c:v>
                </c:pt>
                <c:pt idx="788">
                  <c:v>77.12</c:v>
                </c:pt>
                <c:pt idx="789">
                  <c:v>75.95</c:v>
                </c:pt>
                <c:pt idx="790">
                  <c:v>73.94</c:v>
                </c:pt>
                <c:pt idx="791">
                  <c:v>73.33</c:v>
                </c:pt>
                <c:pt idx="792">
                  <c:v>74.150000000000006</c:v>
                </c:pt>
                <c:pt idx="793">
                  <c:v>73.459999999999994</c:v>
                </c:pt>
                <c:pt idx="794">
                  <c:v>74.41</c:v>
                </c:pt>
                <c:pt idx="795">
                  <c:v>72.75</c:v>
                </c:pt>
                <c:pt idx="796">
                  <c:v>72.11</c:v>
                </c:pt>
                <c:pt idx="797">
                  <c:v>72.02</c:v>
                </c:pt>
                <c:pt idx="798">
                  <c:v>72.39</c:v>
                </c:pt>
                <c:pt idx="799">
                  <c:v>73.040000000000006</c:v>
                </c:pt>
                <c:pt idx="800">
                  <c:v>75.64</c:v>
                </c:pt>
                <c:pt idx="801">
                  <c:v>76.2</c:v>
                </c:pt>
                <c:pt idx="802">
                  <c:v>77.599999999999994</c:v>
                </c:pt>
                <c:pt idx="803">
                  <c:v>78.17</c:v>
                </c:pt>
                <c:pt idx="804">
                  <c:v>78.069999999999993</c:v>
                </c:pt>
                <c:pt idx="805">
                  <c:v>79.84</c:v>
                </c:pt>
                <c:pt idx="806">
                  <c:v>78.709999999999994</c:v>
                </c:pt>
                <c:pt idx="807">
                  <c:v>77.22</c:v>
                </c:pt>
                <c:pt idx="808">
                  <c:v>77.78</c:v>
                </c:pt>
                <c:pt idx="809">
                  <c:v>78.28</c:v>
                </c:pt>
                <c:pt idx="810">
                  <c:v>76.3</c:v>
                </c:pt>
                <c:pt idx="811">
                  <c:v>77.45</c:v>
                </c:pt>
                <c:pt idx="812">
                  <c:v>77.510000000000005</c:v>
                </c:pt>
                <c:pt idx="813">
                  <c:v>78.03</c:v>
                </c:pt>
                <c:pt idx="814">
                  <c:v>79.86</c:v>
                </c:pt>
                <c:pt idx="815">
                  <c:v>79.459999999999994</c:v>
                </c:pt>
                <c:pt idx="816">
                  <c:v>79.12</c:v>
                </c:pt>
                <c:pt idx="817">
                  <c:v>76.569999999999993</c:v>
                </c:pt>
                <c:pt idx="818">
                  <c:v>77.03</c:v>
                </c:pt>
                <c:pt idx="819">
                  <c:v>79.22</c:v>
                </c:pt>
                <c:pt idx="820">
                  <c:v>78.819999999999993</c:v>
                </c:pt>
                <c:pt idx="821">
                  <c:v>79.010000000000005</c:v>
                </c:pt>
                <c:pt idx="822">
                  <c:v>77.27</c:v>
                </c:pt>
                <c:pt idx="823">
                  <c:v>79.2</c:v>
                </c:pt>
                <c:pt idx="824">
                  <c:v>79.88</c:v>
                </c:pt>
                <c:pt idx="825">
                  <c:v>78.959999999999994</c:v>
                </c:pt>
                <c:pt idx="826">
                  <c:v>77.45</c:v>
                </c:pt>
                <c:pt idx="827">
                  <c:v>76.400000000000006</c:v>
                </c:pt>
                <c:pt idx="828">
                  <c:v>79.260000000000005</c:v>
                </c:pt>
                <c:pt idx="829">
                  <c:v>76.84</c:v>
                </c:pt>
                <c:pt idx="830">
                  <c:v>78.88</c:v>
                </c:pt>
                <c:pt idx="831">
                  <c:v>77.95</c:v>
                </c:pt>
                <c:pt idx="832">
                  <c:v>79.11</c:v>
                </c:pt>
                <c:pt idx="833">
                  <c:v>80.150000000000006</c:v>
                </c:pt>
                <c:pt idx="834">
                  <c:v>80.11</c:v>
                </c:pt>
                <c:pt idx="835">
                  <c:v>77.97</c:v>
                </c:pt>
                <c:pt idx="836">
                  <c:v>78.53</c:v>
                </c:pt>
                <c:pt idx="837">
                  <c:v>77.77</c:v>
                </c:pt>
                <c:pt idx="838">
                  <c:v>76.849999999999994</c:v>
                </c:pt>
                <c:pt idx="839">
                  <c:v>74.510000000000005</c:v>
                </c:pt>
                <c:pt idx="840">
                  <c:v>73.62</c:v>
                </c:pt>
                <c:pt idx="841">
                  <c:v>72.510000000000005</c:v>
                </c:pt>
                <c:pt idx="842">
                  <c:v>71.47</c:v>
                </c:pt>
                <c:pt idx="843">
                  <c:v>70.760000000000005</c:v>
                </c:pt>
                <c:pt idx="844">
                  <c:v>68.78</c:v>
                </c:pt>
                <c:pt idx="845">
                  <c:v>69.94</c:v>
                </c:pt>
                <c:pt idx="846">
                  <c:v>69.36</c:v>
                </c:pt>
                <c:pt idx="847">
                  <c:v>69.010000000000005</c:v>
                </c:pt>
                <c:pt idx="848">
                  <c:v>70.010000000000005</c:v>
                </c:pt>
                <c:pt idx="849">
                  <c:v>69.849999999999994</c:v>
                </c:pt>
                <c:pt idx="850">
                  <c:v>66.27</c:v>
                </c:pt>
                <c:pt idx="851">
                  <c:v>66.61</c:v>
                </c:pt>
                <c:pt idx="852">
                  <c:v>65.739999999999995</c:v>
                </c:pt>
                <c:pt idx="853">
                  <c:v>65.63</c:v>
                </c:pt>
                <c:pt idx="854">
                  <c:v>68.38</c:v>
                </c:pt>
                <c:pt idx="855">
                  <c:v>71.290000000000006</c:v>
                </c:pt>
                <c:pt idx="856">
                  <c:v>69.349999999999994</c:v>
                </c:pt>
                <c:pt idx="857">
                  <c:v>71.66</c:v>
                </c:pt>
                <c:pt idx="858">
                  <c:v>72.12</c:v>
                </c:pt>
                <c:pt idx="859">
                  <c:v>72.08</c:v>
                </c:pt>
                <c:pt idx="860">
                  <c:v>70.400000000000006</c:v>
                </c:pt>
                <c:pt idx="861">
                  <c:v>68.739999999999995</c:v>
                </c:pt>
                <c:pt idx="862">
                  <c:v>69.03</c:v>
                </c:pt>
                <c:pt idx="863">
                  <c:v>71.61</c:v>
                </c:pt>
                <c:pt idx="864">
                  <c:v>71.180000000000007</c:v>
                </c:pt>
                <c:pt idx="865">
                  <c:v>70.95</c:v>
                </c:pt>
                <c:pt idx="866">
                  <c:v>68.05</c:v>
                </c:pt>
                <c:pt idx="867">
                  <c:v>67.86</c:v>
                </c:pt>
                <c:pt idx="868">
                  <c:v>68.23</c:v>
                </c:pt>
                <c:pt idx="869">
                  <c:v>68.209999999999994</c:v>
                </c:pt>
                <c:pt idx="870">
                  <c:v>68.53</c:v>
                </c:pt>
                <c:pt idx="871">
                  <c:v>70.13</c:v>
                </c:pt>
                <c:pt idx="872">
                  <c:v>73.42</c:v>
                </c:pt>
                <c:pt idx="873">
                  <c:v>73.11</c:v>
                </c:pt>
                <c:pt idx="874">
                  <c:v>72.16</c:v>
                </c:pt>
                <c:pt idx="875">
                  <c:v>72.17</c:v>
                </c:pt>
                <c:pt idx="876">
                  <c:v>74.72</c:v>
                </c:pt>
                <c:pt idx="877">
                  <c:v>74.59</c:v>
                </c:pt>
                <c:pt idx="878">
                  <c:v>74.040000000000006</c:v>
                </c:pt>
                <c:pt idx="879">
                  <c:v>74.44</c:v>
                </c:pt>
                <c:pt idx="880">
                  <c:v>72.03</c:v>
                </c:pt>
                <c:pt idx="881">
                  <c:v>69.599999999999994</c:v>
                </c:pt>
                <c:pt idx="882">
                  <c:v>70.459999999999994</c:v>
                </c:pt>
                <c:pt idx="883">
                  <c:v>73.36</c:v>
                </c:pt>
                <c:pt idx="884">
                  <c:v>72.7</c:v>
                </c:pt>
                <c:pt idx="885">
                  <c:v>72.099999999999994</c:v>
                </c:pt>
                <c:pt idx="886">
                  <c:v>73.34</c:v>
                </c:pt>
                <c:pt idx="887">
                  <c:v>73.22</c:v>
                </c:pt>
                <c:pt idx="888">
                  <c:v>74.7</c:v>
                </c:pt>
                <c:pt idx="889">
                  <c:v>74.84</c:v>
                </c:pt>
                <c:pt idx="890">
                  <c:v>74.12</c:v>
                </c:pt>
                <c:pt idx="891">
                  <c:v>73.37</c:v>
                </c:pt>
                <c:pt idx="892">
                  <c:v>71.430000000000007</c:v>
                </c:pt>
                <c:pt idx="893">
                  <c:v>69.33</c:v>
                </c:pt>
                <c:pt idx="894">
                  <c:v>66.53</c:v>
                </c:pt>
                <c:pt idx="895">
                  <c:v>69.180000000000007</c:v>
                </c:pt>
                <c:pt idx="896">
                  <c:v>70.239999999999995</c:v>
                </c:pt>
                <c:pt idx="897">
                  <c:v>69.400000000000006</c:v>
                </c:pt>
                <c:pt idx="898">
                  <c:v>68.03</c:v>
                </c:pt>
                <c:pt idx="899">
                  <c:v>66.290000000000006</c:v>
                </c:pt>
                <c:pt idx="900">
                  <c:v>66.260000000000005</c:v>
                </c:pt>
                <c:pt idx="901">
                  <c:v>65.69</c:v>
                </c:pt>
                <c:pt idx="902">
                  <c:v>64.78</c:v>
                </c:pt>
                <c:pt idx="903">
                  <c:v>63.34</c:v>
                </c:pt>
                <c:pt idx="904">
                  <c:v>63.19</c:v>
                </c:pt>
                <c:pt idx="905">
                  <c:v>60.67</c:v>
                </c:pt>
                <c:pt idx="906">
                  <c:v>60.56</c:v>
                </c:pt>
                <c:pt idx="907">
                  <c:v>60.51</c:v>
                </c:pt>
                <c:pt idx="908">
                  <c:v>61.09</c:v>
                </c:pt>
                <c:pt idx="909">
                  <c:v>60.69</c:v>
                </c:pt>
                <c:pt idx="910">
                  <c:v>63.17</c:v>
                </c:pt>
                <c:pt idx="911">
                  <c:v>64.48</c:v>
                </c:pt>
                <c:pt idx="912">
                  <c:v>66.73</c:v>
                </c:pt>
                <c:pt idx="913">
                  <c:v>67</c:v>
                </c:pt>
                <c:pt idx="914">
                  <c:v>69.489999999999995</c:v>
                </c:pt>
                <c:pt idx="915">
                  <c:v>70.069999999999993</c:v>
                </c:pt>
                <c:pt idx="916">
                  <c:v>71.64</c:v>
                </c:pt>
                <c:pt idx="917">
                  <c:v>69.38</c:v>
                </c:pt>
                <c:pt idx="918">
                  <c:v>70.05</c:v>
                </c:pt>
                <c:pt idx="919">
                  <c:v>68.53</c:v>
                </c:pt>
                <c:pt idx="920">
                  <c:v>69.11</c:v>
                </c:pt>
                <c:pt idx="921">
                  <c:v>67.150000000000006</c:v>
                </c:pt>
                <c:pt idx="922">
                  <c:v>69.77</c:v>
                </c:pt>
                <c:pt idx="923">
                  <c:v>71.430000000000007</c:v>
                </c:pt>
                <c:pt idx="924">
                  <c:v>71.14</c:v>
                </c:pt>
                <c:pt idx="925">
                  <c:v>70.58</c:v>
                </c:pt>
                <c:pt idx="926">
                  <c:v>70.67</c:v>
                </c:pt>
                <c:pt idx="927">
                  <c:v>72.22</c:v>
                </c:pt>
                <c:pt idx="928">
                  <c:v>72.86</c:v>
                </c:pt>
                <c:pt idx="929">
                  <c:v>71.73</c:v>
                </c:pt>
                <c:pt idx="930">
                  <c:v>70.58</c:v>
                </c:pt>
                <c:pt idx="931">
                  <c:v>68.95</c:v>
                </c:pt>
                <c:pt idx="932">
                  <c:v>68.97</c:v>
                </c:pt>
                <c:pt idx="933">
                  <c:v>69.260000000000005</c:v>
                </c:pt>
                <c:pt idx="934">
                  <c:v>66.7</c:v>
                </c:pt>
                <c:pt idx="935">
                  <c:v>68.930000000000007</c:v>
                </c:pt>
                <c:pt idx="936">
                  <c:v>68.62</c:v>
                </c:pt>
                <c:pt idx="937">
                  <c:v>66.37</c:v>
                </c:pt>
                <c:pt idx="938">
                  <c:v>64.95</c:v>
                </c:pt>
                <c:pt idx="939">
                  <c:v>62.88</c:v>
                </c:pt>
                <c:pt idx="940">
                  <c:v>61.98</c:v>
                </c:pt>
                <c:pt idx="941">
                  <c:v>60.72</c:v>
                </c:pt>
                <c:pt idx="942">
                  <c:v>60.94</c:v>
                </c:pt>
                <c:pt idx="943">
                  <c:v>60.42</c:v>
                </c:pt>
                <c:pt idx="944">
                  <c:v>61.16</c:v>
                </c:pt>
                <c:pt idx="945">
                  <c:v>59.61</c:v>
                </c:pt>
                <c:pt idx="946">
                  <c:v>58.99</c:v>
                </c:pt>
                <c:pt idx="947">
                  <c:v>56.44</c:v>
                </c:pt>
                <c:pt idx="948">
                  <c:v>58.59</c:v>
                </c:pt>
                <c:pt idx="949">
                  <c:v>58.17</c:v>
                </c:pt>
                <c:pt idx="950">
                  <c:v>58.78</c:v>
                </c:pt>
                <c:pt idx="951">
                  <c:v>58.2</c:v>
                </c:pt>
                <c:pt idx="952">
                  <c:v>58.87</c:v>
                </c:pt>
                <c:pt idx="953">
                  <c:v>56.92</c:v>
                </c:pt>
                <c:pt idx="954">
                  <c:v>56.64</c:v>
                </c:pt>
                <c:pt idx="955">
                  <c:v>54.7</c:v>
                </c:pt>
                <c:pt idx="956">
                  <c:v>55.21</c:v>
                </c:pt>
                <c:pt idx="957">
                  <c:v>53.29</c:v>
                </c:pt>
                <c:pt idx="958">
                  <c:v>50.94</c:v>
                </c:pt>
                <c:pt idx="959">
                  <c:v>51.01</c:v>
                </c:pt>
                <c:pt idx="960">
                  <c:v>50.04</c:v>
                </c:pt>
                <c:pt idx="961">
                  <c:v>50.41</c:v>
                </c:pt>
                <c:pt idx="962">
                  <c:v>51.44</c:v>
                </c:pt>
                <c:pt idx="963">
                  <c:v>49.56</c:v>
                </c:pt>
                <c:pt idx="964">
                  <c:v>48.57</c:v>
                </c:pt>
                <c:pt idx="965">
                  <c:v>48.63</c:v>
                </c:pt>
                <c:pt idx="966">
                  <c:v>48.55</c:v>
                </c:pt>
                <c:pt idx="967">
                  <c:v>52.46</c:v>
                </c:pt>
                <c:pt idx="968">
                  <c:v>52.23</c:v>
                </c:pt>
                <c:pt idx="969">
                  <c:v>51.93</c:v>
                </c:pt>
                <c:pt idx="970">
                  <c:v>51.79</c:v>
                </c:pt>
                <c:pt idx="971">
                  <c:v>52.19</c:v>
                </c:pt>
                <c:pt idx="972">
                  <c:v>54.17</c:v>
                </c:pt>
                <c:pt idx="973">
                  <c:v>54.17</c:v>
                </c:pt>
                <c:pt idx="974">
                  <c:v>52.08</c:v>
                </c:pt>
                <c:pt idx="975">
                  <c:v>51.33</c:v>
                </c:pt>
                <c:pt idx="976">
                  <c:v>52.97</c:v>
                </c:pt>
                <c:pt idx="977">
                  <c:v>53.66</c:v>
                </c:pt>
                <c:pt idx="978">
                  <c:v>53.37</c:v>
                </c:pt>
                <c:pt idx="979">
                  <c:v>49.01</c:v>
                </c:pt>
                <c:pt idx="980">
                  <c:v>49.44</c:v>
                </c:pt>
                <c:pt idx="981">
                  <c:v>48.69</c:v>
                </c:pt>
                <c:pt idx="982">
                  <c:v>52.49</c:v>
                </c:pt>
                <c:pt idx="983">
                  <c:v>54.13</c:v>
                </c:pt>
                <c:pt idx="984">
                  <c:v>52.42</c:v>
                </c:pt>
                <c:pt idx="985">
                  <c:v>53.07</c:v>
                </c:pt>
                <c:pt idx="986">
                  <c:v>53.46</c:v>
                </c:pt>
                <c:pt idx="987">
                  <c:v>51.28</c:v>
                </c:pt>
                <c:pt idx="988">
                  <c:v>50.97</c:v>
                </c:pt>
                <c:pt idx="989">
                  <c:v>48.58</c:v>
                </c:pt>
                <c:pt idx="990">
                  <c:v>48.59</c:v>
                </c:pt>
                <c:pt idx="991">
                  <c:v>47.11</c:v>
                </c:pt>
                <c:pt idx="992">
                  <c:v>46.31</c:v>
                </c:pt>
                <c:pt idx="993">
                  <c:v>46.98</c:v>
                </c:pt>
                <c:pt idx="994">
                  <c:v>43.4</c:v>
                </c:pt>
                <c:pt idx="995">
                  <c:v>46.01</c:v>
                </c:pt>
                <c:pt idx="996">
                  <c:v>46.7</c:v>
                </c:pt>
                <c:pt idx="997">
                  <c:v>46.54</c:v>
                </c:pt>
                <c:pt idx="998">
                  <c:v>45.46</c:v>
                </c:pt>
                <c:pt idx="999">
                  <c:v>47.38</c:v>
                </c:pt>
                <c:pt idx="1000">
                  <c:v>44.66</c:v>
                </c:pt>
                <c:pt idx="1001">
                  <c:v>43.11</c:v>
                </c:pt>
                <c:pt idx="1002">
                  <c:v>46.95</c:v>
                </c:pt>
                <c:pt idx="1003">
                  <c:v>47.09</c:v>
                </c:pt>
                <c:pt idx="1004">
                  <c:v>44.78</c:v>
                </c:pt>
                <c:pt idx="1005">
                  <c:v>42.75</c:v>
                </c:pt>
                <c:pt idx="1006">
                  <c:v>40.880000000000003</c:v>
                </c:pt>
                <c:pt idx="1007">
                  <c:v>42.15</c:v>
                </c:pt>
                <c:pt idx="1008">
                  <c:v>42.52</c:v>
                </c:pt>
                <c:pt idx="1009">
                  <c:v>39.39</c:v>
                </c:pt>
                <c:pt idx="1010">
                  <c:v>39.369999999999997</c:v>
                </c:pt>
                <c:pt idx="1011">
                  <c:v>42.67</c:v>
                </c:pt>
                <c:pt idx="1012">
                  <c:v>42.93</c:v>
                </c:pt>
                <c:pt idx="1013">
                  <c:v>42.59</c:v>
                </c:pt>
                <c:pt idx="1014">
                  <c:v>42.91</c:v>
                </c:pt>
                <c:pt idx="1015">
                  <c:v>43.82</c:v>
                </c:pt>
                <c:pt idx="1016">
                  <c:v>45.59</c:v>
                </c:pt>
                <c:pt idx="1017">
                  <c:v>45.76</c:v>
                </c:pt>
                <c:pt idx="1018">
                  <c:v>46.27</c:v>
                </c:pt>
                <c:pt idx="1019">
                  <c:v>44.89</c:v>
                </c:pt>
                <c:pt idx="1020">
                  <c:v>44.79</c:v>
                </c:pt>
                <c:pt idx="1021">
                  <c:v>44.75</c:v>
                </c:pt>
                <c:pt idx="1022">
                  <c:v>45.97</c:v>
                </c:pt>
                <c:pt idx="1023">
                  <c:v>45.47</c:v>
                </c:pt>
                <c:pt idx="1024">
                  <c:v>45.19</c:v>
                </c:pt>
                <c:pt idx="1025">
                  <c:v>44.18</c:v>
                </c:pt>
                <c:pt idx="1026">
                  <c:v>47.59</c:v>
                </c:pt>
                <c:pt idx="1027">
                  <c:v>47.82</c:v>
                </c:pt>
                <c:pt idx="1028">
                  <c:v>44.31</c:v>
                </c:pt>
                <c:pt idx="1029">
                  <c:v>44.28</c:v>
                </c:pt>
                <c:pt idx="1030">
                  <c:v>42.91</c:v>
                </c:pt>
                <c:pt idx="1031">
                  <c:v>42.87</c:v>
                </c:pt>
                <c:pt idx="1032">
                  <c:v>42.63</c:v>
                </c:pt>
                <c:pt idx="1033">
                  <c:v>43.07</c:v>
                </c:pt>
                <c:pt idx="1034">
                  <c:v>44.16</c:v>
                </c:pt>
                <c:pt idx="1035">
                  <c:v>44.1</c:v>
                </c:pt>
                <c:pt idx="1036">
                  <c:v>42.41</c:v>
                </c:pt>
                <c:pt idx="1037">
                  <c:v>44.37</c:v>
                </c:pt>
                <c:pt idx="1038">
                  <c:v>44.98</c:v>
                </c:pt>
                <c:pt idx="1039">
                  <c:v>45.75</c:v>
                </c:pt>
                <c:pt idx="1040">
                  <c:v>50.65</c:v>
                </c:pt>
                <c:pt idx="1041">
                  <c:v>49.83</c:v>
                </c:pt>
                <c:pt idx="1042">
                  <c:v>48.09</c:v>
                </c:pt>
                <c:pt idx="1043">
                  <c:v>44.82</c:v>
                </c:pt>
                <c:pt idx="1044">
                  <c:v>44.82</c:v>
                </c:pt>
                <c:pt idx="1045">
                  <c:v>40.090000000000003</c:v>
                </c:pt>
                <c:pt idx="1046">
                  <c:v>40.619999999999997</c:v>
                </c:pt>
                <c:pt idx="1047">
                  <c:v>35.83</c:v>
                </c:pt>
                <c:pt idx="1048">
                  <c:v>35.42</c:v>
                </c:pt>
                <c:pt idx="1049">
                  <c:v>35.42</c:v>
                </c:pt>
                <c:pt idx="1050">
                  <c:v>38.43</c:v>
                </c:pt>
                <c:pt idx="1051">
                  <c:v>36.92</c:v>
                </c:pt>
                <c:pt idx="1052">
                  <c:v>39.590000000000003</c:v>
                </c:pt>
                <c:pt idx="1053">
                  <c:v>40.51</c:v>
                </c:pt>
                <c:pt idx="1054">
                  <c:v>43.24</c:v>
                </c:pt>
                <c:pt idx="1055">
                  <c:v>44.82</c:v>
                </c:pt>
                <c:pt idx="1056">
                  <c:v>45.33</c:v>
                </c:pt>
                <c:pt idx="1057">
                  <c:v>47.31</c:v>
                </c:pt>
                <c:pt idx="1058">
                  <c:v>48.63</c:v>
                </c:pt>
                <c:pt idx="1059">
                  <c:v>44.39</c:v>
                </c:pt>
                <c:pt idx="1060">
                  <c:v>42.58</c:v>
                </c:pt>
                <c:pt idx="1061">
                  <c:v>44.33</c:v>
                </c:pt>
                <c:pt idx="1062">
                  <c:v>40.96</c:v>
                </c:pt>
                <c:pt idx="1063">
                  <c:v>43.26</c:v>
                </c:pt>
                <c:pt idx="1064">
                  <c:v>46.51</c:v>
                </c:pt>
                <c:pt idx="1065">
                  <c:v>46.87</c:v>
                </c:pt>
                <c:pt idx="1066">
                  <c:v>48.84</c:v>
                </c:pt>
                <c:pt idx="1067">
                  <c:v>54.06</c:v>
                </c:pt>
                <c:pt idx="1068">
                  <c:v>53.67</c:v>
                </c:pt>
                <c:pt idx="1069">
                  <c:v>53.89</c:v>
                </c:pt>
                <c:pt idx="1070">
                  <c:v>50.09</c:v>
                </c:pt>
                <c:pt idx="1071">
                  <c:v>53.76</c:v>
                </c:pt>
                <c:pt idx="1072">
                  <c:v>48.96</c:v>
                </c:pt>
                <c:pt idx="1073">
                  <c:v>48</c:v>
                </c:pt>
                <c:pt idx="1074">
                  <c:v>51.91</c:v>
                </c:pt>
                <c:pt idx="1075">
                  <c:v>52.69</c:v>
                </c:pt>
                <c:pt idx="1076">
                  <c:v>53.09</c:v>
                </c:pt>
                <c:pt idx="1077">
                  <c:v>54.8</c:v>
                </c:pt>
                <c:pt idx="1078">
                  <c:v>56.95</c:v>
                </c:pt>
                <c:pt idx="1079">
                  <c:v>54.38</c:v>
                </c:pt>
                <c:pt idx="1080">
                  <c:v>57.69</c:v>
                </c:pt>
                <c:pt idx="1081">
                  <c:v>60.66</c:v>
                </c:pt>
                <c:pt idx="1082">
                  <c:v>59.41</c:v>
                </c:pt>
                <c:pt idx="1083">
                  <c:v>59.88</c:v>
                </c:pt>
                <c:pt idx="1084">
                  <c:v>63.79</c:v>
                </c:pt>
                <c:pt idx="1085">
                  <c:v>68.72</c:v>
                </c:pt>
                <c:pt idx="1086">
                  <c:v>62.99</c:v>
                </c:pt>
                <c:pt idx="1087">
                  <c:v>67.319999999999993</c:v>
                </c:pt>
                <c:pt idx="1088">
                  <c:v>65.14</c:v>
                </c:pt>
                <c:pt idx="1089">
                  <c:v>67.67</c:v>
                </c:pt>
                <c:pt idx="1090">
                  <c:v>62.83</c:v>
                </c:pt>
                <c:pt idx="1091">
                  <c:v>62.64</c:v>
                </c:pt>
                <c:pt idx="1092">
                  <c:v>63.74</c:v>
                </c:pt>
                <c:pt idx="1093">
                  <c:v>67.97</c:v>
                </c:pt>
                <c:pt idx="1094">
                  <c:v>66.27</c:v>
                </c:pt>
                <c:pt idx="1095">
                  <c:v>70.760000000000005</c:v>
                </c:pt>
                <c:pt idx="1096">
                  <c:v>74.27</c:v>
                </c:pt>
                <c:pt idx="1097">
                  <c:v>71.319999999999993</c:v>
                </c:pt>
                <c:pt idx="1098">
                  <c:v>70.430000000000007</c:v>
                </c:pt>
                <c:pt idx="1099">
                  <c:v>73.69</c:v>
                </c:pt>
                <c:pt idx="1100">
                  <c:v>78.16</c:v>
                </c:pt>
                <c:pt idx="1101">
                  <c:v>80.84</c:v>
                </c:pt>
                <c:pt idx="1102">
                  <c:v>78.34</c:v>
                </c:pt>
                <c:pt idx="1103">
                  <c:v>84.93</c:v>
                </c:pt>
                <c:pt idx="1104">
                  <c:v>87.85</c:v>
                </c:pt>
                <c:pt idx="1105">
                  <c:v>88.46</c:v>
                </c:pt>
                <c:pt idx="1106">
                  <c:v>87.63</c:v>
                </c:pt>
                <c:pt idx="1107">
                  <c:v>93.11</c:v>
                </c:pt>
                <c:pt idx="1108">
                  <c:v>93.64</c:v>
                </c:pt>
                <c:pt idx="1109">
                  <c:v>98.39</c:v>
                </c:pt>
                <c:pt idx="1110">
                  <c:v>100.86</c:v>
                </c:pt>
                <c:pt idx="1111">
                  <c:v>95.93</c:v>
                </c:pt>
                <c:pt idx="1112">
                  <c:v>106.12</c:v>
                </c:pt>
                <c:pt idx="1113">
                  <c:v>108.42</c:v>
                </c:pt>
                <c:pt idx="1114">
                  <c:v>106.31</c:v>
                </c:pt>
                <c:pt idx="1115">
                  <c:v>107.31</c:v>
                </c:pt>
                <c:pt idx="1116">
                  <c:v>115</c:v>
                </c:pt>
                <c:pt idx="1117">
                  <c:v>103.35</c:v>
                </c:pt>
                <c:pt idx="1118">
                  <c:v>97.75</c:v>
                </c:pt>
                <c:pt idx="1119">
                  <c:v>96.81</c:v>
                </c:pt>
                <c:pt idx="1120">
                  <c:v>92.02</c:v>
                </c:pt>
                <c:pt idx="1121">
                  <c:v>94.72</c:v>
                </c:pt>
                <c:pt idx="1122">
                  <c:v>100.32</c:v>
                </c:pt>
                <c:pt idx="1123">
                  <c:v>100.21</c:v>
                </c:pt>
                <c:pt idx="1124">
                  <c:v>102.01</c:v>
                </c:pt>
                <c:pt idx="1125">
                  <c:v>102.89</c:v>
                </c:pt>
                <c:pt idx="1126">
                  <c:v>105.82</c:v>
                </c:pt>
                <c:pt idx="1127">
                  <c:v>105.98</c:v>
                </c:pt>
                <c:pt idx="1128">
                  <c:v>107.66</c:v>
                </c:pt>
                <c:pt idx="1129">
                  <c:v>109.14</c:v>
                </c:pt>
                <c:pt idx="1130">
                  <c:v>109.8</c:v>
                </c:pt>
                <c:pt idx="1131">
                  <c:v>113.81</c:v>
                </c:pt>
                <c:pt idx="1132">
                  <c:v>114.97</c:v>
                </c:pt>
                <c:pt idx="1133">
                  <c:v>114.95</c:v>
                </c:pt>
                <c:pt idx="1134">
                  <c:v>117.19</c:v>
                </c:pt>
                <c:pt idx="1135">
                  <c:v>115.8</c:v>
                </c:pt>
                <c:pt idx="1136">
                  <c:v>114.5</c:v>
                </c:pt>
                <c:pt idx="1137">
                  <c:v>114.43</c:v>
                </c:pt>
                <c:pt idx="1138">
                  <c:v>120.84</c:v>
                </c:pt>
                <c:pt idx="1139">
                  <c:v>115.94</c:v>
                </c:pt>
                <c:pt idx="1140">
                  <c:v>115.15</c:v>
                </c:pt>
                <c:pt idx="1141">
                  <c:v>113.97</c:v>
                </c:pt>
                <c:pt idx="1142">
                  <c:v>114.38</c:v>
                </c:pt>
                <c:pt idx="1143">
                  <c:v>114.58</c:v>
                </c:pt>
                <c:pt idx="1144">
                  <c:v>115.4</c:v>
                </c:pt>
                <c:pt idx="1145">
                  <c:v>112.84</c:v>
                </c:pt>
                <c:pt idx="1146">
                  <c:v>114</c:v>
                </c:pt>
                <c:pt idx="1147">
                  <c:v>115.1</c:v>
                </c:pt>
                <c:pt idx="1148">
                  <c:v>119.52</c:v>
                </c:pt>
                <c:pt idx="1149">
                  <c:v>118.64</c:v>
                </c:pt>
                <c:pt idx="1150">
                  <c:v>119.58</c:v>
                </c:pt>
                <c:pt idx="1151">
                  <c:v>122.2</c:v>
                </c:pt>
                <c:pt idx="1152">
                  <c:v>125.96</c:v>
                </c:pt>
                <c:pt idx="1153">
                  <c:v>125.55</c:v>
                </c:pt>
                <c:pt idx="1154">
                  <c:v>128.26</c:v>
                </c:pt>
                <c:pt idx="1155">
                  <c:v>124.07</c:v>
                </c:pt>
                <c:pt idx="1156">
                  <c:v>126.76</c:v>
                </c:pt>
                <c:pt idx="1157">
                  <c:v>124.65</c:v>
                </c:pt>
                <c:pt idx="1158">
                  <c:v>126.77</c:v>
                </c:pt>
                <c:pt idx="1159">
                  <c:v>126.41</c:v>
                </c:pt>
                <c:pt idx="1160">
                  <c:v>130.65</c:v>
                </c:pt>
                <c:pt idx="1161">
                  <c:v>133.15</c:v>
                </c:pt>
                <c:pt idx="1162">
                  <c:v>131.26</c:v>
                </c:pt>
                <c:pt idx="1163">
                  <c:v>131.74</c:v>
                </c:pt>
                <c:pt idx="1164">
                  <c:v>136.61000000000001</c:v>
                </c:pt>
                <c:pt idx="1165">
                  <c:v>140.54</c:v>
                </c:pt>
                <c:pt idx="1166">
                  <c:v>146.35</c:v>
                </c:pt>
                <c:pt idx="1167">
                  <c:v>146.72</c:v>
                </c:pt>
                <c:pt idx="1168">
                  <c:v>143.24</c:v>
                </c:pt>
                <c:pt idx="1169">
                  <c:v>138.26</c:v>
                </c:pt>
                <c:pt idx="1170">
                  <c:v>138.28</c:v>
                </c:pt>
                <c:pt idx="1171">
                  <c:v>143.74</c:v>
                </c:pt>
                <c:pt idx="1172">
                  <c:v>146.97999999999999</c:v>
                </c:pt>
                <c:pt idx="1173">
                  <c:v>147.72</c:v>
                </c:pt>
                <c:pt idx="1174">
                  <c:v>146.22</c:v>
                </c:pt>
                <c:pt idx="1175">
                  <c:v>142.77000000000001</c:v>
                </c:pt>
                <c:pt idx="1176">
                  <c:v>141.88999999999999</c:v>
                </c:pt>
                <c:pt idx="1177">
                  <c:v>142.75</c:v>
                </c:pt>
                <c:pt idx="1178">
                  <c:v>141.58000000000001</c:v>
                </c:pt>
                <c:pt idx="1179">
                  <c:v>135.76</c:v>
                </c:pt>
                <c:pt idx="1180">
                  <c:v>137.97999999999999</c:v>
                </c:pt>
                <c:pt idx="1181">
                  <c:v>137.88999999999999</c:v>
                </c:pt>
                <c:pt idx="1182">
                  <c:v>136.59</c:v>
                </c:pt>
                <c:pt idx="1183">
                  <c:v>133.75</c:v>
                </c:pt>
                <c:pt idx="1184">
                  <c:v>138.19</c:v>
                </c:pt>
                <c:pt idx="1185">
                  <c:v>135.13</c:v>
                </c:pt>
                <c:pt idx="1186">
                  <c:v>135.72999999999999</c:v>
                </c:pt>
                <c:pt idx="1187">
                  <c:v>136.82</c:v>
                </c:pt>
                <c:pt idx="1188">
                  <c:v>138.79</c:v>
                </c:pt>
                <c:pt idx="1189">
                  <c:v>138.03</c:v>
                </c:pt>
                <c:pt idx="1190">
                  <c:v>133.51</c:v>
                </c:pt>
                <c:pt idx="1191">
                  <c:v>136.32</c:v>
                </c:pt>
                <c:pt idx="1192">
                  <c:v>139.46</c:v>
                </c:pt>
                <c:pt idx="1193">
                  <c:v>129.63999999999999</c:v>
                </c:pt>
                <c:pt idx="1194">
                  <c:v>124.41</c:v>
                </c:pt>
                <c:pt idx="1195">
                  <c:v>126.66</c:v>
                </c:pt>
                <c:pt idx="1196">
                  <c:v>130.04</c:v>
                </c:pt>
                <c:pt idx="1197">
                  <c:v>129.55000000000001</c:v>
                </c:pt>
                <c:pt idx="1198">
                  <c:v>128.54</c:v>
                </c:pt>
                <c:pt idx="1199">
                  <c:v>132.56</c:v>
                </c:pt>
                <c:pt idx="1200">
                  <c:v>129.97999999999999</c:v>
                </c:pt>
                <c:pt idx="1201">
                  <c:v>133.16</c:v>
                </c:pt>
                <c:pt idx="1202">
                  <c:v>132.87</c:v>
                </c:pt>
                <c:pt idx="1203">
                  <c:v>131.63999999999999</c:v>
                </c:pt>
                <c:pt idx="1204">
                  <c:v>133.49</c:v>
                </c:pt>
                <c:pt idx="1205">
                  <c:v>129.34</c:v>
                </c:pt>
                <c:pt idx="1206">
                  <c:v>127.05</c:v>
                </c:pt>
                <c:pt idx="1207">
                  <c:v>126.95</c:v>
                </c:pt>
                <c:pt idx="1208">
                  <c:v>124.7</c:v>
                </c:pt>
                <c:pt idx="1209">
                  <c:v>124.69</c:v>
                </c:pt>
                <c:pt idx="1210">
                  <c:v>126.33</c:v>
                </c:pt>
                <c:pt idx="1211">
                  <c:v>125.3</c:v>
                </c:pt>
                <c:pt idx="1212">
                  <c:v>127.22</c:v>
                </c:pt>
                <c:pt idx="1213">
                  <c:v>124.59</c:v>
                </c:pt>
                <c:pt idx="1214">
                  <c:v>124.42</c:v>
                </c:pt>
                <c:pt idx="1215">
                  <c:v>122.55</c:v>
                </c:pt>
                <c:pt idx="1216">
                  <c:v>119.89</c:v>
                </c:pt>
                <c:pt idx="1217">
                  <c:v>116.83</c:v>
                </c:pt>
                <c:pt idx="1218">
                  <c:v>112.96</c:v>
                </c:pt>
                <c:pt idx="1219">
                  <c:v>113.85</c:v>
                </c:pt>
                <c:pt idx="1220">
                  <c:v>116.26</c:v>
                </c:pt>
                <c:pt idx="1221">
                  <c:v>119.54</c:v>
                </c:pt>
                <c:pt idx="1222">
                  <c:v>119.63</c:v>
                </c:pt>
                <c:pt idx="1223">
                  <c:v>117.39</c:v>
                </c:pt>
                <c:pt idx="1224">
                  <c:v>119.5</c:v>
                </c:pt>
                <c:pt idx="1225">
                  <c:v>119.15</c:v>
                </c:pt>
                <c:pt idx="1226">
                  <c:v>116.9</c:v>
                </c:pt>
                <c:pt idx="1227">
                  <c:v>116.69</c:v>
                </c:pt>
                <c:pt idx="1228">
                  <c:v>114.91</c:v>
                </c:pt>
                <c:pt idx="1229">
                  <c:v>115.06</c:v>
                </c:pt>
                <c:pt idx="1230">
                  <c:v>114.05</c:v>
                </c:pt>
                <c:pt idx="1231">
                  <c:v>112</c:v>
                </c:pt>
                <c:pt idx="1232">
                  <c:v>110.39</c:v>
                </c:pt>
                <c:pt idx="1233">
                  <c:v>110.41</c:v>
                </c:pt>
                <c:pt idx="1234">
                  <c:v>110.85</c:v>
                </c:pt>
                <c:pt idx="1235">
                  <c:v>108.61</c:v>
                </c:pt>
                <c:pt idx="1236">
                  <c:v>109.25</c:v>
                </c:pt>
                <c:pt idx="1237">
                  <c:v>106.82</c:v>
                </c:pt>
                <c:pt idx="1238">
                  <c:v>104.76</c:v>
                </c:pt>
                <c:pt idx="1239">
                  <c:v>105.55</c:v>
                </c:pt>
                <c:pt idx="1240">
                  <c:v>102.05</c:v>
                </c:pt>
                <c:pt idx="1241">
                  <c:v>102.27</c:v>
                </c:pt>
                <c:pt idx="1242">
                  <c:v>106.14</c:v>
                </c:pt>
                <c:pt idx="1243">
                  <c:v>107.71</c:v>
                </c:pt>
                <c:pt idx="1244">
                  <c:v>106.29</c:v>
                </c:pt>
                <c:pt idx="1245">
                  <c:v>102.3</c:v>
                </c:pt>
                <c:pt idx="1246">
                  <c:v>101.91</c:v>
                </c:pt>
                <c:pt idx="1247">
                  <c:v>102.99</c:v>
                </c:pt>
                <c:pt idx="1248">
                  <c:v>102.97</c:v>
                </c:pt>
                <c:pt idx="1249">
                  <c:v>104.08</c:v>
                </c:pt>
                <c:pt idx="1250">
                  <c:v>109.12</c:v>
                </c:pt>
                <c:pt idx="1251">
                  <c:v>105.29</c:v>
                </c:pt>
                <c:pt idx="1252">
                  <c:v>110.03</c:v>
                </c:pt>
                <c:pt idx="1253">
                  <c:v>110.1</c:v>
                </c:pt>
                <c:pt idx="1254">
                  <c:v>109.46</c:v>
                </c:pt>
                <c:pt idx="1255">
                  <c:v>108.05</c:v>
                </c:pt>
                <c:pt idx="1256">
                  <c:v>107.41</c:v>
                </c:pt>
                <c:pt idx="1257">
                  <c:v>105.22</c:v>
                </c:pt>
                <c:pt idx="1258">
                  <c:v>105.25</c:v>
                </c:pt>
                <c:pt idx="1259">
                  <c:v>104.49</c:v>
                </c:pt>
                <c:pt idx="1260">
                  <c:v>100.18</c:v>
                </c:pt>
                <c:pt idx="1261">
                  <c:v>103.33</c:v>
                </c:pt>
                <c:pt idx="1262">
                  <c:v>102.51</c:v>
                </c:pt>
                <c:pt idx="1263">
                  <c:v>103.21</c:v>
                </c:pt>
                <c:pt idx="1264">
                  <c:v>100.75</c:v>
                </c:pt>
                <c:pt idx="1265">
                  <c:v>101.71</c:v>
                </c:pt>
                <c:pt idx="1266">
                  <c:v>99.76</c:v>
                </c:pt>
                <c:pt idx="1267">
                  <c:v>99.18</c:v>
                </c:pt>
                <c:pt idx="1268">
                  <c:v>98.66</c:v>
                </c:pt>
                <c:pt idx="1269">
                  <c:v>100.79</c:v>
                </c:pt>
                <c:pt idx="1270">
                  <c:v>100.52</c:v>
                </c:pt>
                <c:pt idx="1271">
                  <c:v>96.86</c:v>
                </c:pt>
                <c:pt idx="1272">
                  <c:v>96.71</c:v>
                </c:pt>
                <c:pt idx="1273">
                  <c:v>96.97</c:v>
                </c:pt>
                <c:pt idx="1274">
                  <c:v>94.9</c:v>
                </c:pt>
                <c:pt idx="1275">
                  <c:v>94.48</c:v>
                </c:pt>
                <c:pt idx="1276">
                  <c:v>95.05</c:v>
                </c:pt>
                <c:pt idx="1277">
                  <c:v>93.44</c:v>
                </c:pt>
                <c:pt idx="1278">
                  <c:v>89.8</c:v>
                </c:pt>
                <c:pt idx="1279">
                  <c:v>89.15</c:v>
                </c:pt>
                <c:pt idx="1280">
                  <c:v>90.39</c:v>
                </c:pt>
                <c:pt idx="1281">
                  <c:v>92.13</c:v>
                </c:pt>
                <c:pt idx="1282">
                  <c:v>91</c:v>
                </c:pt>
                <c:pt idx="1283">
                  <c:v>93.86</c:v>
                </c:pt>
                <c:pt idx="1284">
                  <c:v>94.21</c:v>
                </c:pt>
                <c:pt idx="1285">
                  <c:v>93.56</c:v>
                </c:pt>
                <c:pt idx="1286">
                  <c:v>92.98</c:v>
                </c:pt>
                <c:pt idx="1287">
                  <c:v>92.26</c:v>
                </c:pt>
                <c:pt idx="1288">
                  <c:v>91.11</c:v>
                </c:pt>
                <c:pt idx="1289">
                  <c:v>88.56</c:v>
                </c:pt>
                <c:pt idx="1290">
                  <c:v>90.26</c:v>
                </c:pt>
                <c:pt idx="1291">
                  <c:v>90.12</c:v>
                </c:pt>
                <c:pt idx="1292">
                  <c:v>90.98</c:v>
                </c:pt>
                <c:pt idx="1293">
                  <c:v>90.4</c:v>
                </c:pt>
                <c:pt idx="1294">
                  <c:v>91.09</c:v>
                </c:pt>
                <c:pt idx="1295">
                  <c:v>92.55</c:v>
                </c:pt>
                <c:pt idx="1296">
                  <c:v>94.57</c:v>
                </c:pt>
                <c:pt idx="1297">
                  <c:v>92.75</c:v>
                </c:pt>
                <c:pt idx="1298">
                  <c:v>94.06</c:v>
                </c:pt>
                <c:pt idx="1299">
                  <c:v>96.12</c:v>
                </c:pt>
                <c:pt idx="1300">
                  <c:v>97.18</c:v>
                </c:pt>
                <c:pt idx="1301">
                  <c:v>96.28</c:v>
                </c:pt>
                <c:pt idx="1302">
                  <c:v>98.73</c:v>
                </c:pt>
                <c:pt idx="1303">
                  <c:v>99.57</c:v>
                </c:pt>
                <c:pt idx="1304">
                  <c:v>99.92</c:v>
                </c:pt>
                <c:pt idx="1305">
                  <c:v>96.29</c:v>
                </c:pt>
                <c:pt idx="1306">
                  <c:v>96.3</c:v>
                </c:pt>
                <c:pt idx="1307">
                  <c:v>96.26</c:v>
                </c:pt>
                <c:pt idx="1308">
                  <c:v>97.13</c:v>
                </c:pt>
                <c:pt idx="1309">
                  <c:v>96.39</c:v>
                </c:pt>
                <c:pt idx="1310">
                  <c:v>94.26</c:v>
                </c:pt>
                <c:pt idx="1311">
                  <c:v>94.26</c:v>
                </c:pt>
                <c:pt idx="1312">
                  <c:v>94.38</c:v>
                </c:pt>
                <c:pt idx="1313">
                  <c:v>92.64</c:v>
                </c:pt>
                <c:pt idx="1314">
                  <c:v>92.91</c:v>
                </c:pt>
                <c:pt idx="1315">
                  <c:v>91.85</c:v>
                </c:pt>
                <c:pt idx="1316">
                  <c:v>92.47</c:v>
                </c:pt>
                <c:pt idx="1317">
                  <c:v>93.32</c:v>
                </c:pt>
                <c:pt idx="1318">
                  <c:v>93.96</c:v>
                </c:pt>
                <c:pt idx="1319">
                  <c:v>95.54</c:v>
                </c:pt>
                <c:pt idx="1320">
                  <c:v>91.25</c:v>
                </c:pt>
                <c:pt idx="1321">
                  <c:v>89.27</c:v>
                </c:pt>
                <c:pt idx="1322">
                  <c:v>89.8</c:v>
                </c:pt>
                <c:pt idx="1323">
                  <c:v>91.57</c:v>
                </c:pt>
                <c:pt idx="1324">
                  <c:v>89.77</c:v>
                </c:pt>
                <c:pt idx="1325">
                  <c:v>90.67</c:v>
                </c:pt>
                <c:pt idx="1326">
                  <c:v>91.23</c:v>
                </c:pt>
                <c:pt idx="1327">
                  <c:v>90.16</c:v>
                </c:pt>
                <c:pt idx="1328">
                  <c:v>92.38</c:v>
                </c:pt>
                <c:pt idx="1329">
                  <c:v>92.12</c:v>
                </c:pt>
                <c:pt idx="1330">
                  <c:v>94.77</c:v>
                </c:pt>
                <c:pt idx="1331">
                  <c:v>97.61</c:v>
                </c:pt>
                <c:pt idx="1332">
                  <c:v>97.91</c:v>
                </c:pt>
                <c:pt idx="1333">
                  <c:v>97.13</c:v>
                </c:pt>
                <c:pt idx="1334">
                  <c:v>97.23</c:v>
                </c:pt>
                <c:pt idx="1335">
                  <c:v>97.63</c:v>
                </c:pt>
                <c:pt idx="1336">
                  <c:v>94.63</c:v>
                </c:pt>
                <c:pt idx="1337">
                  <c:v>94.22</c:v>
                </c:pt>
                <c:pt idx="1338">
                  <c:v>92.73</c:v>
                </c:pt>
                <c:pt idx="1339">
                  <c:v>93.28</c:v>
                </c:pt>
                <c:pt idx="1340">
                  <c:v>90.63</c:v>
                </c:pt>
                <c:pt idx="1341">
                  <c:v>93.92</c:v>
                </c:pt>
                <c:pt idx="1342">
                  <c:v>95.37</c:v>
                </c:pt>
                <c:pt idx="1343">
                  <c:v>94.78</c:v>
                </c:pt>
                <c:pt idx="1344">
                  <c:v>95.57</c:v>
                </c:pt>
                <c:pt idx="1345">
                  <c:v>95.68</c:v>
                </c:pt>
                <c:pt idx="1346">
                  <c:v>93.15</c:v>
                </c:pt>
                <c:pt idx="1347">
                  <c:v>94.59</c:v>
                </c:pt>
                <c:pt idx="1348">
                  <c:v>92.26</c:v>
                </c:pt>
                <c:pt idx="1349">
                  <c:v>92.96</c:v>
                </c:pt>
                <c:pt idx="1350">
                  <c:v>89.87</c:v>
                </c:pt>
                <c:pt idx="1351">
                  <c:v>92.29</c:v>
                </c:pt>
                <c:pt idx="1352">
                  <c:v>90.75</c:v>
                </c:pt>
                <c:pt idx="1353">
                  <c:v>90</c:v>
                </c:pt>
                <c:pt idx="1354">
                  <c:v>87.16</c:v>
                </c:pt>
                <c:pt idx="1355">
                  <c:v>85.42</c:v>
                </c:pt>
                <c:pt idx="1356">
                  <c:v>86.38</c:v>
                </c:pt>
                <c:pt idx="1357">
                  <c:v>87.14</c:v>
                </c:pt>
                <c:pt idx="1358">
                  <c:v>88.07</c:v>
                </c:pt>
                <c:pt idx="1359">
                  <c:v>86.38</c:v>
                </c:pt>
                <c:pt idx="1360">
                  <c:v>86.74</c:v>
                </c:pt>
                <c:pt idx="1361">
                  <c:v>85.14</c:v>
                </c:pt>
                <c:pt idx="1362">
                  <c:v>82.89</c:v>
                </c:pt>
                <c:pt idx="1363">
                  <c:v>82.4</c:v>
                </c:pt>
                <c:pt idx="1364">
                  <c:v>80.25</c:v>
                </c:pt>
                <c:pt idx="1365">
                  <c:v>79.62</c:v>
                </c:pt>
                <c:pt idx="1366">
                  <c:v>78.48</c:v>
                </c:pt>
                <c:pt idx="1367">
                  <c:v>80.88</c:v>
                </c:pt>
                <c:pt idx="1368">
                  <c:v>81.11</c:v>
                </c:pt>
                <c:pt idx="1369">
                  <c:v>79.2</c:v>
                </c:pt>
                <c:pt idx="1370">
                  <c:v>79.06</c:v>
                </c:pt>
                <c:pt idx="1371">
                  <c:v>79.209999999999994</c:v>
                </c:pt>
                <c:pt idx="1372">
                  <c:v>81.62</c:v>
                </c:pt>
                <c:pt idx="1373">
                  <c:v>82.1</c:v>
                </c:pt>
                <c:pt idx="1374">
                  <c:v>79.19</c:v>
                </c:pt>
                <c:pt idx="1375">
                  <c:v>79.930000000000007</c:v>
                </c:pt>
                <c:pt idx="1376">
                  <c:v>81.489999999999995</c:v>
                </c:pt>
                <c:pt idx="1377">
                  <c:v>82.09</c:v>
                </c:pt>
                <c:pt idx="1378">
                  <c:v>81.89</c:v>
                </c:pt>
                <c:pt idx="1379">
                  <c:v>80.62</c:v>
                </c:pt>
                <c:pt idx="1380">
                  <c:v>80.13</c:v>
                </c:pt>
                <c:pt idx="1381">
                  <c:v>79.489999999999995</c:v>
                </c:pt>
                <c:pt idx="1382">
                  <c:v>78.58</c:v>
                </c:pt>
                <c:pt idx="1383">
                  <c:v>79.400000000000006</c:v>
                </c:pt>
                <c:pt idx="1384">
                  <c:v>79.48</c:v>
                </c:pt>
                <c:pt idx="1385">
                  <c:v>77.819999999999993</c:v>
                </c:pt>
                <c:pt idx="1386">
                  <c:v>76.97</c:v>
                </c:pt>
                <c:pt idx="1387">
                  <c:v>76.7</c:v>
                </c:pt>
                <c:pt idx="1388">
                  <c:v>76.37</c:v>
                </c:pt>
                <c:pt idx="1389">
                  <c:v>76.09</c:v>
                </c:pt>
                <c:pt idx="1390">
                  <c:v>75.47</c:v>
                </c:pt>
                <c:pt idx="1391">
                  <c:v>74.58</c:v>
                </c:pt>
                <c:pt idx="1392">
                  <c:v>74.05</c:v>
                </c:pt>
                <c:pt idx="1393">
                  <c:v>73.16</c:v>
                </c:pt>
                <c:pt idx="1394">
                  <c:v>73.41</c:v>
                </c:pt>
                <c:pt idx="1395">
                  <c:v>71.86</c:v>
                </c:pt>
                <c:pt idx="1396">
                  <c:v>72.13</c:v>
                </c:pt>
                <c:pt idx="1397">
                  <c:v>71.650000000000006</c:v>
                </c:pt>
                <c:pt idx="1398">
                  <c:v>70.430000000000007</c:v>
                </c:pt>
                <c:pt idx="1399">
                  <c:v>69.53</c:v>
                </c:pt>
                <c:pt idx="1400">
                  <c:v>69.67</c:v>
                </c:pt>
                <c:pt idx="1401">
                  <c:v>71.03</c:v>
                </c:pt>
                <c:pt idx="1402">
                  <c:v>71.900000000000006</c:v>
                </c:pt>
                <c:pt idx="1403">
                  <c:v>71.02</c:v>
                </c:pt>
                <c:pt idx="1404">
                  <c:v>73.349999999999994</c:v>
                </c:pt>
                <c:pt idx="1405">
                  <c:v>72.349999999999994</c:v>
                </c:pt>
                <c:pt idx="1406">
                  <c:v>71.88</c:v>
                </c:pt>
                <c:pt idx="1407">
                  <c:v>71.88</c:v>
                </c:pt>
                <c:pt idx="1408">
                  <c:v>71.900000000000006</c:v>
                </c:pt>
                <c:pt idx="1409">
                  <c:v>72.63</c:v>
                </c:pt>
                <c:pt idx="1410">
                  <c:v>73.260000000000005</c:v>
                </c:pt>
                <c:pt idx="1411">
                  <c:v>72.849999999999994</c:v>
                </c:pt>
                <c:pt idx="1412">
                  <c:v>76.36</c:v>
                </c:pt>
                <c:pt idx="1413">
                  <c:v>77.319999999999993</c:v>
                </c:pt>
                <c:pt idx="1414">
                  <c:v>77.05</c:v>
                </c:pt>
                <c:pt idx="1415">
                  <c:v>78.81</c:v>
                </c:pt>
                <c:pt idx="1416">
                  <c:v>77.7</c:v>
                </c:pt>
                <c:pt idx="1417">
                  <c:v>78.08</c:v>
                </c:pt>
                <c:pt idx="1418">
                  <c:v>76.47</c:v>
                </c:pt>
                <c:pt idx="1419">
                  <c:v>78.03</c:v>
                </c:pt>
                <c:pt idx="1420">
                  <c:v>75.959999999999994</c:v>
                </c:pt>
                <c:pt idx="1421">
                  <c:v>77.7</c:v>
                </c:pt>
                <c:pt idx="1422">
                  <c:v>78.430000000000007</c:v>
                </c:pt>
                <c:pt idx="1423">
                  <c:v>78.88</c:v>
                </c:pt>
                <c:pt idx="1424">
                  <c:v>78.510000000000005</c:v>
                </c:pt>
                <c:pt idx="1425">
                  <c:v>77.62</c:v>
                </c:pt>
                <c:pt idx="1426">
                  <c:v>78.31</c:v>
                </c:pt>
                <c:pt idx="1427">
                  <c:v>78.89</c:v>
                </c:pt>
                <c:pt idx="1428">
                  <c:v>77.290000000000006</c:v>
                </c:pt>
                <c:pt idx="1429">
                  <c:v>76.709999999999994</c:v>
                </c:pt>
                <c:pt idx="1430">
                  <c:v>77.11</c:v>
                </c:pt>
                <c:pt idx="1431">
                  <c:v>76.59</c:v>
                </c:pt>
                <c:pt idx="1432">
                  <c:v>76.760000000000005</c:v>
                </c:pt>
                <c:pt idx="1433">
                  <c:v>75.87</c:v>
                </c:pt>
                <c:pt idx="1434">
                  <c:v>74.540000000000006</c:v>
                </c:pt>
                <c:pt idx="1435">
                  <c:v>74.58</c:v>
                </c:pt>
                <c:pt idx="1436">
                  <c:v>74.180000000000007</c:v>
                </c:pt>
                <c:pt idx="1437">
                  <c:v>73.36</c:v>
                </c:pt>
                <c:pt idx="1438">
                  <c:v>72.12</c:v>
                </c:pt>
                <c:pt idx="1439">
                  <c:v>72.14</c:v>
                </c:pt>
                <c:pt idx="1440">
                  <c:v>71.150000000000006</c:v>
                </c:pt>
                <c:pt idx="1441">
                  <c:v>72.2</c:v>
                </c:pt>
                <c:pt idx="1442">
                  <c:v>72.66</c:v>
                </c:pt>
                <c:pt idx="1443">
                  <c:v>72.069999999999993</c:v>
                </c:pt>
                <c:pt idx="1444">
                  <c:v>71.73</c:v>
                </c:pt>
                <c:pt idx="1445">
                  <c:v>72.569999999999993</c:v>
                </c:pt>
                <c:pt idx="1446">
                  <c:v>72.959999999999994</c:v>
                </c:pt>
                <c:pt idx="1447">
                  <c:v>71.61</c:v>
                </c:pt>
                <c:pt idx="1448">
                  <c:v>71.11</c:v>
                </c:pt>
                <c:pt idx="1449">
                  <c:v>69.650000000000006</c:v>
                </c:pt>
                <c:pt idx="1450">
                  <c:v>68.55</c:v>
                </c:pt>
                <c:pt idx="1451">
                  <c:v>69.62</c:v>
                </c:pt>
                <c:pt idx="1452">
                  <c:v>68.77</c:v>
                </c:pt>
                <c:pt idx="1453">
                  <c:v>71.25</c:v>
                </c:pt>
                <c:pt idx="1454">
                  <c:v>70.8</c:v>
                </c:pt>
                <c:pt idx="1455">
                  <c:v>70.349999999999994</c:v>
                </c:pt>
                <c:pt idx="1456">
                  <c:v>70.52</c:v>
                </c:pt>
                <c:pt idx="1457">
                  <c:v>69.209999999999994</c:v>
                </c:pt>
                <c:pt idx="1458">
                  <c:v>68.180000000000007</c:v>
                </c:pt>
                <c:pt idx="1459">
                  <c:v>67.89</c:v>
                </c:pt>
                <c:pt idx="1460">
                  <c:v>67.92</c:v>
                </c:pt>
                <c:pt idx="1461">
                  <c:v>70.099999999999994</c:v>
                </c:pt>
                <c:pt idx="1462">
                  <c:v>70.150000000000006</c:v>
                </c:pt>
                <c:pt idx="1463">
                  <c:v>69.709999999999994</c:v>
                </c:pt>
                <c:pt idx="1464">
                  <c:v>70.319999999999993</c:v>
                </c:pt>
                <c:pt idx="1465">
                  <c:v>69.67</c:v>
                </c:pt>
                <c:pt idx="1466">
                  <c:v>70.150000000000006</c:v>
                </c:pt>
                <c:pt idx="1467">
                  <c:v>69.19</c:v>
                </c:pt>
                <c:pt idx="1468">
                  <c:v>69.61</c:v>
                </c:pt>
                <c:pt idx="1469">
                  <c:v>67.099999999999994</c:v>
                </c:pt>
                <c:pt idx="1470">
                  <c:v>67.489999999999995</c:v>
                </c:pt>
                <c:pt idx="1471">
                  <c:v>66.510000000000005</c:v>
                </c:pt>
                <c:pt idx="1472">
                  <c:v>66.28</c:v>
                </c:pt>
                <c:pt idx="1473">
                  <c:v>65.400000000000006</c:v>
                </c:pt>
                <c:pt idx="1474">
                  <c:v>65.17</c:v>
                </c:pt>
                <c:pt idx="1475">
                  <c:v>65.510000000000005</c:v>
                </c:pt>
                <c:pt idx="1476">
                  <c:v>64.86</c:v>
                </c:pt>
                <c:pt idx="1477">
                  <c:v>65.319999999999993</c:v>
                </c:pt>
                <c:pt idx="1478">
                  <c:v>66.34</c:v>
                </c:pt>
                <c:pt idx="1479">
                  <c:v>66.709999999999994</c:v>
                </c:pt>
                <c:pt idx="1480">
                  <c:v>67.36</c:v>
                </c:pt>
                <c:pt idx="1481">
                  <c:v>68.45</c:v>
                </c:pt>
                <c:pt idx="1482">
                  <c:v>69.010000000000005</c:v>
                </c:pt>
                <c:pt idx="1483">
                  <c:v>68.13</c:v>
                </c:pt>
                <c:pt idx="1484">
                  <c:v>68.739999999999995</c:v>
                </c:pt>
                <c:pt idx="1485">
                  <c:v>67.489999999999995</c:v>
                </c:pt>
                <c:pt idx="1486">
                  <c:v>68.209999999999994</c:v>
                </c:pt>
                <c:pt idx="1487">
                  <c:v>65.89</c:v>
                </c:pt>
                <c:pt idx="1488">
                  <c:v>64.959999999999994</c:v>
                </c:pt>
                <c:pt idx="1489">
                  <c:v>65.72</c:v>
                </c:pt>
                <c:pt idx="1490">
                  <c:v>65.89</c:v>
                </c:pt>
                <c:pt idx="1491">
                  <c:v>67.010000000000005</c:v>
                </c:pt>
                <c:pt idx="1492">
                  <c:v>68.34</c:v>
                </c:pt>
                <c:pt idx="1493">
                  <c:v>68.739999999999995</c:v>
                </c:pt>
                <c:pt idx="1494">
                  <c:v>67.53</c:v>
                </c:pt>
                <c:pt idx="1495">
                  <c:v>67.44</c:v>
                </c:pt>
                <c:pt idx="1496">
                  <c:v>67.489999999999995</c:v>
                </c:pt>
                <c:pt idx="1497">
                  <c:v>68.739999999999995</c:v>
                </c:pt>
                <c:pt idx="1498">
                  <c:v>68.739999999999995</c:v>
                </c:pt>
                <c:pt idx="1499">
                  <c:v>68.87</c:v>
                </c:pt>
                <c:pt idx="1500">
                  <c:v>68.510000000000005</c:v>
                </c:pt>
                <c:pt idx="1501">
                  <c:v>69.739999999999995</c:v>
                </c:pt>
                <c:pt idx="1502">
                  <c:v>69.2</c:v>
                </c:pt>
                <c:pt idx="1503">
                  <c:v>68.819999999999993</c:v>
                </c:pt>
                <c:pt idx="1504">
                  <c:v>66.63</c:v>
                </c:pt>
                <c:pt idx="1505">
                  <c:v>65.39</c:v>
                </c:pt>
                <c:pt idx="1506">
                  <c:v>65.2</c:v>
                </c:pt>
                <c:pt idx="1507">
                  <c:v>63.68</c:v>
                </c:pt>
                <c:pt idx="1508">
                  <c:v>62.64</c:v>
                </c:pt>
                <c:pt idx="1509">
                  <c:v>60.98</c:v>
                </c:pt>
                <c:pt idx="1510">
                  <c:v>60.23</c:v>
                </c:pt>
                <c:pt idx="1511">
                  <c:v>60.46</c:v>
                </c:pt>
                <c:pt idx="1512">
                  <c:v>60.36</c:v>
                </c:pt>
                <c:pt idx="1513">
                  <c:v>60.67</c:v>
                </c:pt>
                <c:pt idx="1514">
                  <c:v>61.26</c:v>
                </c:pt>
                <c:pt idx="1515">
                  <c:v>61.2</c:v>
                </c:pt>
                <c:pt idx="1516">
                  <c:v>61.01</c:v>
                </c:pt>
                <c:pt idx="1517">
                  <c:v>61.54</c:v>
                </c:pt>
                <c:pt idx="1518">
                  <c:v>62.92</c:v>
                </c:pt>
                <c:pt idx="1519">
                  <c:v>63.2</c:v>
                </c:pt>
                <c:pt idx="1520">
                  <c:v>62.15</c:v>
                </c:pt>
                <c:pt idx="1521">
                  <c:v>61.57</c:v>
                </c:pt>
                <c:pt idx="1522">
                  <c:v>62.98</c:v>
                </c:pt>
                <c:pt idx="1523">
                  <c:v>63</c:v>
                </c:pt>
                <c:pt idx="1524">
                  <c:v>62.71</c:v>
                </c:pt>
                <c:pt idx="1525">
                  <c:v>62.21</c:v>
                </c:pt>
                <c:pt idx="1526">
                  <c:v>62.12</c:v>
                </c:pt>
                <c:pt idx="1527">
                  <c:v>61.66</c:v>
                </c:pt>
                <c:pt idx="1528">
                  <c:v>60.94</c:v>
                </c:pt>
                <c:pt idx="1529">
                  <c:v>60.09</c:v>
                </c:pt>
                <c:pt idx="1530">
                  <c:v>58.57</c:v>
                </c:pt>
                <c:pt idx="1531">
                  <c:v>59.39</c:v>
                </c:pt>
                <c:pt idx="1532">
                  <c:v>59.68</c:v>
                </c:pt>
                <c:pt idx="1533">
                  <c:v>58.27</c:v>
                </c:pt>
                <c:pt idx="1534">
                  <c:v>58.25</c:v>
                </c:pt>
                <c:pt idx="1535">
                  <c:v>59.22</c:v>
                </c:pt>
                <c:pt idx="1536">
                  <c:v>57.89</c:v>
                </c:pt>
                <c:pt idx="1537">
                  <c:v>60.33</c:v>
                </c:pt>
                <c:pt idx="1538">
                  <c:v>60.35</c:v>
                </c:pt>
                <c:pt idx="1539">
                  <c:v>58.54</c:v>
                </c:pt>
                <c:pt idx="1540">
                  <c:v>59.57</c:v>
                </c:pt>
                <c:pt idx="1541">
                  <c:v>59.01</c:v>
                </c:pt>
                <c:pt idx="1542">
                  <c:v>59.84</c:v>
                </c:pt>
                <c:pt idx="1543">
                  <c:v>57.99</c:v>
                </c:pt>
                <c:pt idx="1544">
                  <c:v>58.71</c:v>
                </c:pt>
                <c:pt idx="1545">
                  <c:v>57.72</c:v>
                </c:pt>
                <c:pt idx="1546">
                  <c:v>55.06</c:v>
                </c:pt>
                <c:pt idx="1547">
                  <c:v>56.47</c:v>
                </c:pt>
                <c:pt idx="1548">
                  <c:v>55.05</c:v>
                </c:pt>
                <c:pt idx="1549">
                  <c:v>56.15</c:v>
                </c:pt>
                <c:pt idx="1550">
                  <c:v>55.49</c:v>
                </c:pt>
                <c:pt idx="1551">
                  <c:v>53.02</c:v>
                </c:pt>
                <c:pt idx="1552">
                  <c:v>53.79</c:v>
                </c:pt>
                <c:pt idx="1553">
                  <c:v>52.13</c:v>
                </c:pt>
                <c:pt idx="1554">
                  <c:v>53.45</c:v>
                </c:pt>
                <c:pt idx="1555">
                  <c:v>52.48</c:v>
                </c:pt>
                <c:pt idx="1556">
                  <c:v>54.05</c:v>
                </c:pt>
                <c:pt idx="1557">
                  <c:v>53.88</c:v>
                </c:pt>
                <c:pt idx="1558">
                  <c:v>52.92</c:v>
                </c:pt>
                <c:pt idx="1559">
                  <c:v>54.73</c:v>
                </c:pt>
                <c:pt idx="1560">
                  <c:v>56.32</c:v>
                </c:pt>
                <c:pt idx="1561">
                  <c:v>56.64</c:v>
                </c:pt>
                <c:pt idx="1562">
                  <c:v>56.91</c:v>
                </c:pt>
                <c:pt idx="1563">
                  <c:v>56.39</c:v>
                </c:pt>
                <c:pt idx="1564">
                  <c:v>58.93</c:v>
                </c:pt>
                <c:pt idx="1565">
                  <c:v>61.65</c:v>
                </c:pt>
                <c:pt idx="1566">
                  <c:v>61.64</c:v>
                </c:pt>
                <c:pt idx="1567">
                  <c:v>61.64</c:v>
                </c:pt>
                <c:pt idx="1568">
                  <c:v>61.49</c:v>
                </c:pt>
                <c:pt idx="1569">
                  <c:v>61.73</c:v>
                </c:pt>
                <c:pt idx="1570">
                  <c:v>62.22</c:v>
                </c:pt>
                <c:pt idx="1571">
                  <c:v>63.08</c:v>
                </c:pt>
                <c:pt idx="1572">
                  <c:v>63.08</c:v>
                </c:pt>
                <c:pt idx="1573">
                  <c:v>63.18</c:v>
                </c:pt>
                <c:pt idx="1574">
                  <c:v>63.96</c:v>
                </c:pt>
                <c:pt idx="1575">
                  <c:v>63.79</c:v>
                </c:pt>
                <c:pt idx="1576">
                  <c:v>62.91</c:v>
                </c:pt>
                <c:pt idx="1577">
                  <c:v>64.06</c:v>
                </c:pt>
                <c:pt idx="1578">
                  <c:v>63.64</c:v>
                </c:pt>
                <c:pt idx="1579">
                  <c:v>62.62</c:v>
                </c:pt>
                <c:pt idx="1580">
                  <c:v>62.55</c:v>
                </c:pt>
                <c:pt idx="1581">
                  <c:v>62.97</c:v>
                </c:pt>
                <c:pt idx="1582">
                  <c:v>63.37</c:v>
                </c:pt>
                <c:pt idx="1583">
                  <c:v>63.76</c:v>
                </c:pt>
                <c:pt idx="1584">
                  <c:v>64.05</c:v>
                </c:pt>
                <c:pt idx="1585">
                  <c:v>64.540000000000006</c:v>
                </c:pt>
                <c:pt idx="1586">
                  <c:v>64.599999999999994</c:v>
                </c:pt>
                <c:pt idx="1587">
                  <c:v>65.069999999999993</c:v>
                </c:pt>
                <c:pt idx="1588">
                  <c:v>64.75</c:v>
                </c:pt>
                <c:pt idx="1589">
                  <c:v>63.53</c:v>
                </c:pt>
                <c:pt idx="1590">
                  <c:v>61.82</c:v>
                </c:pt>
                <c:pt idx="1591">
                  <c:v>61.12</c:v>
                </c:pt>
                <c:pt idx="1592">
                  <c:v>60.26</c:v>
                </c:pt>
                <c:pt idx="1593">
                  <c:v>59.78</c:v>
                </c:pt>
                <c:pt idx="1594">
                  <c:v>59.78</c:v>
                </c:pt>
                <c:pt idx="1595">
                  <c:v>60.2</c:v>
                </c:pt>
                <c:pt idx="1596">
                  <c:v>58.23</c:v>
                </c:pt>
                <c:pt idx="1597">
                  <c:v>57.92</c:v>
                </c:pt>
                <c:pt idx="1598">
                  <c:v>57.66</c:v>
                </c:pt>
                <c:pt idx="1599">
                  <c:v>59.63</c:v>
                </c:pt>
                <c:pt idx="1600">
                  <c:v>59.3</c:v>
                </c:pt>
                <c:pt idx="1601">
                  <c:v>59.42</c:v>
                </c:pt>
                <c:pt idx="1602">
                  <c:v>60.04</c:v>
                </c:pt>
                <c:pt idx="1603">
                  <c:v>61.41</c:v>
                </c:pt>
                <c:pt idx="1604">
                  <c:v>59.85</c:v>
                </c:pt>
                <c:pt idx="1605">
                  <c:v>58.85</c:v>
                </c:pt>
                <c:pt idx="1606">
                  <c:v>59.9</c:v>
                </c:pt>
                <c:pt idx="1607">
                  <c:v>58.76</c:v>
                </c:pt>
                <c:pt idx="1608">
                  <c:v>57.95</c:v>
                </c:pt>
                <c:pt idx="1609">
                  <c:v>58.76</c:v>
                </c:pt>
                <c:pt idx="1610">
                  <c:v>58.79</c:v>
                </c:pt>
                <c:pt idx="1611">
                  <c:v>58.37</c:v>
                </c:pt>
                <c:pt idx="1612">
                  <c:v>60.59</c:v>
                </c:pt>
                <c:pt idx="1613">
                  <c:v>60.25</c:v>
                </c:pt>
                <c:pt idx="1614">
                  <c:v>60.58</c:v>
                </c:pt>
                <c:pt idx="1615">
                  <c:v>58.47</c:v>
                </c:pt>
                <c:pt idx="1616">
                  <c:v>58</c:v>
                </c:pt>
                <c:pt idx="1617">
                  <c:v>58.18</c:v>
                </c:pt>
                <c:pt idx="1618">
                  <c:v>59.41</c:v>
                </c:pt>
                <c:pt idx="1619">
                  <c:v>58.14</c:v>
                </c:pt>
                <c:pt idx="1620">
                  <c:v>59.81</c:v>
                </c:pt>
                <c:pt idx="1621">
                  <c:v>60.37</c:v>
                </c:pt>
                <c:pt idx="1622">
                  <c:v>59.23</c:v>
                </c:pt>
                <c:pt idx="1623">
                  <c:v>58.59</c:v>
                </c:pt>
                <c:pt idx="1624">
                  <c:v>58.4</c:v>
                </c:pt>
                <c:pt idx="1625">
                  <c:v>59.21</c:v>
                </c:pt>
                <c:pt idx="1626">
                  <c:v>60.36</c:v>
                </c:pt>
                <c:pt idx="1627">
                  <c:v>59.87</c:v>
                </c:pt>
                <c:pt idx="1628">
                  <c:v>60.08</c:v>
                </c:pt>
                <c:pt idx="1629">
                  <c:v>59.5</c:v>
                </c:pt>
                <c:pt idx="1630">
                  <c:v>58.79</c:v>
                </c:pt>
                <c:pt idx="1631">
                  <c:v>60.95</c:v>
                </c:pt>
                <c:pt idx="1632">
                  <c:v>62.55</c:v>
                </c:pt>
                <c:pt idx="1633">
                  <c:v>62.42</c:v>
                </c:pt>
                <c:pt idx="1634">
                  <c:v>62.39</c:v>
                </c:pt>
                <c:pt idx="1635">
                  <c:v>60.45</c:v>
                </c:pt>
                <c:pt idx="1636">
                  <c:v>60.46</c:v>
                </c:pt>
                <c:pt idx="1637">
                  <c:v>59.74</c:v>
                </c:pt>
                <c:pt idx="1638">
                  <c:v>60.8</c:v>
                </c:pt>
                <c:pt idx="1639">
                  <c:v>60.3</c:v>
                </c:pt>
                <c:pt idx="1640">
                  <c:v>61.51</c:v>
                </c:pt>
                <c:pt idx="1641">
                  <c:v>63.33</c:v>
                </c:pt>
                <c:pt idx="1642">
                  <c:v>62.53</c:v>
                </c:pt>
                <c:pt idx="1643">
                  <c:v>62.73</c:v>
                </c:pt>
                <c:pt idx="1644">
                  <c:v>63.6</c:v>
                </c:pt>
                <c:pt idx="1645">
                  <c:v>63.47</c:v>
                </c:pt>
                <c:pt idx="1646">
                  <c:v>65.19</c:v>
                </c:pt>
                <c:pt idx="1647">
                  <c:v>65.260000000000005</c:v>
                </c:pt>
                <c:pt idx="1648">
                  <c:v>66.88</c:v>
                </c:pt>
                <c:pt idx="1649">
                  <c:v>67.349999999999994</c:v>
                </c:pt>
                <c:pt idx="1650">
                  <c:v>68.61</c:v>
                </c:pt>
                <c:pt idx="1651">
                  <c:v>68.78</c:v>
                </c:pt>
                <c:pt idx="1652">
                  <c:v>69.47</c:v>
                </c:pt>
                <c:pt idx="1653">
                  <c:v>70.48</c:v>
                </c:pt>
                <c:pt idx="1654">
                  <c:v>70.27</c:v>
                </c:pt>
                <c:pt idx="1655">
                  <c:v>70.150000000000006</c:v>
                </c:pt>
                <c:pt idx="1656">
                  <c:v>71.040000000000006</c:v>
                </c:pt>
                <c:pt idx="1657">
                  <c:v>72.63</c:v>
                </c:pt>
                <c:pt idx="1658">
                  <c:v>72.16</c:v>
                </c:pt>
                <c:pt idx="1659">
                  <c:v>71.650000000000006</c:v>
                </c:pt>
                <c:pt idx="1660">
                  <c:v>73.23</c:v>
                </c:pt>
                <c:pt idx="1661">
                  <c:v>73.42</c:v>
                </c:pt>
                <c:pt idx="1662">
                  <c:v>72.33</c:v>
                </c:pt>
                <c:pt idx="1663">
                  <c:v>71.66</c:v>
                </c:pt>
                <c:pt idx="1664">
                  <c:v>73.069999999999993</c:v>
                </c:pt>
                <c:pt idx="1665">
                  <c:v>74.180000000000007</c:v>
                </c:pt>
                <c:pt idx="1666">
                  <c:v>75.150000000000006</c:v>
                </c:pt>
                <c:pt idx="1667">
                  <c:v>76.260000000000005</c:v>
                </c:pt>
                <c:pt idx="1668">
                  <c:v>75.849999999999994</c:v>
                </c:pt>
                <c:pt idx="1669">
                  <c:v>78.099999999999994</c:v>
                </c:pt>
                <c:pt idx="1670">
                  <c:v>78.400000000000006</c:v>
                </c:pt>
                <c:pt idx="1671">
                  <c:v>79</c:v>
                </c:pt>
                <c:pt idx="1672">
                  <c:v>76.790000000000006</c:v>
                </c:pt>
                <c:pt idx="1673">
                  <c:v>77.319999999999993</c:v>
                </c:pt>
                <c:pt idx="1674">
                  <c:v>77.599999999999994</c:v>
                </c:pt>
                <c:pt idx="1675">
                  <c:v>76.67</c:v>
                </c:pt>
                <c:pt idx="1676">
                  <c:v>75.97</c:v>
                </c:pt>
                <c:pt idx="1677">
                  <c:v>74.41</c:v>
                </c:pt>
                <c:pt idx="1678">
                  <c:v>75.790000000000006</c:v>
                </c:pt>
                <c:pt idx="1679">
                  <c:v>74.91</c:v>
                </c:pt>
                <c:pt idx="1680">
                  <c:v>74.069999999999993</c:v>
                </c:pt>
                <c:pt idx="1681">
                  <c:v>75.19</c:v>
                </c:pt>
                <c:pt idx="1682">
                  <c:v>74.489999999999995</c:v>
                </c:pt>
                <c:pt idx="1683">
                  <c:v>74.02</c:v>
                </c:pt>
                <c:pt idx="1684">
                  <c:v>74.22</c:v>
                </c:pt>
                <c:pt idx="1685">
                  <c:v>74.87</c:v>
                </c:pt>
                <c:pt idx="1686">
                  <c:v>76.31</c:v>
                </c:pt>
                <c:pt idx="1687">
                  <c:v>77.52</c:v>
                </c:pt>
                <c:pt idx="1688">
                  <c:v>77.2</c:v>
                </c:pt>
                <c:pt idx="1689">
                  <c:v>74.98</c:v>
                </c:pt>
                <c:pt idx="1690">
                  <c:v>74.13</c:v>
                </c:pt>
                <c:pt idx="1691">
                  <c:v>73.39</c:v>
                </c:pt>
                <c:pt idx="1692">
                  <c:v>74.16</c:v>
                </c:pt>
                <c:pt idx="1693">
                  <c:v>75.06</c:v>
                </c:pt>
                <c:pt idx="1694">
                  <c:v>75.14</c:v>
                </c:pt>
                <c:pt idx="1695">
                  <c:v>74.05</c:v>
                </c:pt>
                <c:pt idx="1696">
                  <c:v>73.739999999999995</c:v>
                </c:pt>
                <c:pt idx="1697">
                  <c:v>74.17</c:v>
                </c:pt>
                <c:pt idx="1698">
                  <c:v>73.680000000000007</c:v>
                </c:pt>
                <c:pt idx="1699">
                  <c:v>72.349999999999994</c:v>
                </c:pt>
                <c:pt idx="1700">
                  <c:v>71.88</c:v>
                </c:pt>
                <c:pt idx="1701">
                  <c:v>71.63</c:v>
                </c:pt>
                <c:pt idx="1702">
                  <c:v>70.489999999999995</c:v>
                </c:pt>
                <c:pt idx="1703">
                  <c:v>70.22</c:v>
                </c:pt>
                <c:pt idx="1704">
                  <c:v>69.680000000000007</c:v>
                </c:pt>
                <c:pt idx="1705">
                  <c:v>68.48</c:v>
                </c:pt>
                <c:pt idx="1706">
                  <c:v>68.19</c:v>
                </c:pt>
                <c:pt idx="1707">
                  <c:v>68.97</c:v>
                </c:pt>
                <c:pt idx="1708">
                  <c:v>68.510000000000005</c:v>
                </c:pt>
                <c:pt idx="1709">
                  <c:v>68.36</c:v>
                </c:pt>
                <c:pt idx="1710">
                  <c:v>67.989999999999995</c:v>
                </c:pt>
                <c:pt idx="1711">
                  <c:v>69.81</c:v>
                </c:pt>
                <c:pt idx="1712">
                  <c:v>71.040000000000006</c:v>
                </c:pt>
                <c:pt idx="1713">
                  <c:v>69.62</c:v>
                </c:pt>
                <c:pt idx="1714">
                  <c:v>69.87</c:v>
                </c:pt>
                <c:pt idx="1715">
                  <c:v>71.56</c:v>
                </c:pt>
                <c:pt idx="1716">
                  <c:v>71.92</c:v>
                </c:pt>
                <c:pt idx="1717">
                  <c:v>71.78</c:v>
                </c:pt>
                <c:pt idx="1718">
                  <c:v>70.069999999999993</c:v>
                </c:pt>
                <c:pt idx="1719">
                  <c:v>70.97</c:v>
                </c:pt>
                <c:pt idx="1720">
                  <c:v>71.78</c:v>
                </c:pt>
                <c:pt idx="1721">
                  <c:v>71.3</c:v>
                </c:pt>
                <c:pt idx="1722">
                  <c:v>71.27</c:v>
                </c:pt>
                <c:pt idx="1723">
                  <c:v>71.010000000000005</c:v>
                </c:pt>
                <c:pt idx="1724">
                  <c:v>69.510000000000005</c:v>
                </c:pt>
                <c:pt idx="1725">
                  <c:v>71.39</c:v>
                </c:pt>
                <c:pt idx="1726">
                  <c:v>69.42</c:v>
                </c:pt>
                <c:pt idx="1727">
                  <c:v>69.03</c:v>
                </c:pt>
                <c:pt idx="1728">
                  <c:v>70.02</c:v>
                </c:pt>
                <c:pt idx="1729">
                  <c:v>69.209999999999994</c:v>
                </c:pt>
                <c:pt idx="1730">
                  <c:v>70.040000000000006</c:v>
                </c:pt>
                <c:pt idx="1731">
                  <c:v>70.12</c:v>
                </c:pt>
                <c:pt idx="1732">
                  <c:v>72.849999999999994</c:v>
                </c:pt>
                <c:pt idx="1733">
                  <c:v>74.069999999999993</c:v>
                </c:pt>
                <c:pt idx="1734">
                  <c:v>73.040000000000006</c:v>
                </c:pt>
                <c:pt idx="1735">
                  <c:v>71.72</c:v>
                </c:pt>
                <c:pt idx="1736">
                  <c:v>70.88</c:v>
                </c:pt>
                <c:pt idx="1737">
                  <c:v>71.459999999999994</c:v>
                </c:pt>
                <c:pt idx="1738">
                  <c:v>70.94</c:v>
                </c:pt>
                <c:pt idx="1739">
                  <c:v>73.430000000000007</c:v>
                </c:pt>
                <c:pt idx="1740">
                  <c:v>75.44</c:v>
                </c:pt>
                <c:pt idx="1741">
                  <c:v>73.63</c:v>
                </c:pt>
                <c:pt idx="1742">
                  <c:v>72.78</c:v>
                </c:pt>
                <c:pt idx="1743">
                  <c:v>71.75</c:v>
                </c:pt>
                <c:pt idx="1744">
                  <c:v>73.08</c:v>
                </c:pt>
                <c:pt idx="1745">
                  <c:v>72.17</c:v>
                </c:pt>
                <c:pt idx="1746">
                  <c:v>72.25</c:v>
                </c:pt>
                <c:pt idx="1747">
                  <c:v>75</c:v>
                </c:pt>
                <c:pt idx="1748">
                  <c:v>73.510000000000005</c:v>
                </c:pt>
                <c:pt idx="1749">
                  <c:v>73.87</c:v>
                </c:pt>
                <c:pt idx="1750">
                  <c:v>72.7</c:v>
                </c:pt>
                <c:pt idx="1751">
                  <c:v>71.06</c:v>
                </c:pt>
                <c:pt idx="1752">
                  <c:v>70.62</c:v>
                </c:pt>
                <c:pt idx="1753">
                  <c:v>70.62</c:v>
                </c:pt>
                <c:pt idx="1754">
                  <c:v>69.900000000000006</c:v>
                </c:pt>
                <c:pt idx="1755">
                  <c:v>69.94</c:v>
                </c:pt>
                <c:pt idx="1756">
                  <c:v>69.42</c:v>
                </c:pt>
                <c:pt idx="1757">
                  <c:v>67.92</c:v>
                </c:pt>
                <c:pt idx="1758">
                  <c:v>68.56</c:v>
                </c:pt>
                <c:pt idx="1759">
                  <c:v>67.819999999999993</c:v>
                </c:pt>
                <c:pt idx="1760">
                  <c:v>66.989999999999995</c:v>
                </c:pt>
                <c:pt idx="1761">
                  <c:v>67.27</c:v>
                </c:pt>
                <c:pt idx="1762">
                  <c:v>66.680000000000007</c:v>
                </c:pt>
                <c:pt idx="1763">
                  <c:v>67.17</c:v>
                </c:pt>
                <c:pt idx="1764">
                  <c:v>66.42</c:v>
                </c:pt>
                <c:pt idx="1765">
                  <c:v>65.95</c:v>
                </c:pt>
                <c:pt idx="1766">
                  <c:v>64.28</c:v>
                </c:pt>
                <c:pt idx="1767">
                  <c:v>63.7</c:v>
                </c:pt>
                <c:pt idx="1768">
                  <c:v>63.5</c:v>
                </c:pt>
                <c:pt idx="1769">
                  <c:v>61.62</c:v>
                </c:pt>
                <c:pt idx="1770">
                  <c:v>61.89</c:v>
                </c:pt>
                <c:pt idx="1771">
                  <c:v>61.56</c:v>
                </c:pt>
                <c:pt idx="1772">
                  <c:v>63.77</c:v>
                </c:pt>
                <c:pt idx="1773">
                  <c:v>64.47</c:v>
                </c:pt>
                <c:pt idx="1774">
                  <c:v>63.08</c:v>
                </c:pt>
                <c:pt idx="1775">
                  <c:v>64.08</c:v>
                </c:pt>
                <c:pt idx="1776">
                  <c:v>62.53</c:v>
                </c:pt>
                <c:pt idx="1777">
                  <c:v>61.1</c:v>
                </c:pt>
                <c:pt idx="1778">
                  <c:v>61.34</c:v>
                </c:pt>
                <c:pt idx="1779">
                  <c:v>60.15</c:v>
                </c:pt>
                <c:pt idx="1780">
                  <c:v>61.61</c:v>
                </c:pt>
                <c:pt idx="1781">
                  <c:v>62.55</c:v>
                </c:pt>
                <c:pt idx="1782">
                  <c:v>64.09</c:v>
                </c:pt>
                <c:pt idx="1783">
                  <c:v>63.71</c:v>
                </c:pt>
                <c:pt idx="1784">
                  <c:v>62.14</c:v>
                </c:pt>
                <c:pt idx="1785">
                  <c:v>61.55</c:v>
                </c:pt>
                <c:pt idx="1786">
                  <c:v>61</c:v>
                </c:pt>
                <c:pt idx="1787">
                  <c:v>62.43</c:v>
                </c:pt>
                <c:pt idx="1788">
                  <c:v>59.34</c:v>
                </c:pt>
                <c:pt idx="1789">
                  <c:v>59.27</c:v>
                </c:pt>
                <c:pt idx="1790">
                  <c:v>61.32</c:v>
                </c:pt>
                <c:pt idx="1791">
                  <c:v>60.58</c:v>
                </c:pt>
                <c:pt idx="1792">
                  <c:v>59.69</c:v>
                </c:pt>
                <c:pt idx="1793">
                  <c:v>58.32</c:v>
                </c:pt>
                <c:pt idx="1794">
                  <c:v>57.9</c:v>
                </c:pt>
                <c:pt idx="1795">
                  <c:v>59.38</c:v>
                </c:pt>
                <c:pt idx="1796">
                  <c:v>60.63</c:v>
                </c:pt>
                <c:pt idx="1797">
                  <c:v>60.95</c:v>
                </c:pt>
                <c:pt idx="1798">
                  <c:v>61.94</c:v>
                </c:pt>
                <c:pt idx="1799">
                  <c:v>62</c:v>
                </c:pt>
                <c:pt idx="1800">
                  <c:v>62.59</c:v>
                </c:pt>
                <c:pt idx="1801">
                  <c:v>64.58</c:v>
                </c:pt>
                <c:pt idx="1802">
                  <c:v>64.33</c:v>
                </c:pt>
                <c:pt idx="1803">
                  <c:v>63.94</c:v>
                </c:pt>
                <c:pt idx="1804">
                  <c:v>65.88</c:v>
                </c:pt>
                <c:pt idx="1805">
                  <c:v>67.06</c:v>
                </c:pt>
                <c:pt idx="1806">
                  <c:v>67.52</c:v>
                </c:pt>
                <c:pt idx="1807">
                  <c:v>66.88</c:v>
                </c:pt>
                <c:pt idx="1808">
                  <c:v>65.459999999999994</c:v>
                </c:pt>
                <c:pt idx="1809">
                  <c:v>64.48</c:v>
                </c:pt>
                <c:pt idx="1810">
                  <c:v>65.83</c:v>
                </c:pt>
                <c:pt idx="1811">
                  <c:v>67.2</c:v>
                </c:pt>
                <c:pt idx="1812">
                  <c:v>67.59</c:v>
                </c:pt>
                <c:pt idx="1813">
                  <c:v>65.959999999999994</c:v>
                </c:pt>
                <c:pt idx="1814">
                  <c:v>65.02</c:v>
                </c:pt>
                <c:pt idx="1815">
                  <c:v>65.56</c:v>
                </c:pt>
                <c:pt idx="1816">
                  <c:v>63.71</c:v>
                </c:pt>
                <c:pt idx="1817">
                  <c:v>63.45</c:v>
                </c:pt>
                <c:pt idx="1818">
                  <c:v>63.68</c:v>
                </c:pt>
                <c:pt idx="1819">
                  <c:v>63.52</c:v>
                </c:pt>
                <c:pt idx="1820">
                  <c:v>62.99</c:v>
                </c:pt>
                <c:pt idx="1821">
                  <c:v>63.09</c:v>
                </c:pt>
                <c:pt idx="1822">
                  <c:v>63.8</c:v>
                </c:pt>
                <c:pt idx="1823">
                  <c:v>62.23</c:v>
                </c:pt>
                <c:pt idx="1824">
                  <c:v>62.89</c:v>
                </c:pt>
                <c:pt idx="1825">
                  <c:v>62.63</c:v>
                </c:pt>
                <c:pt idx="1826">
                  <c:v>60.26</c:v>
                </c:pt>
                <c:pt idx="1827">
                  <c:v>60.26</c:v>
                </c:pt>
                <c:pt idx="1828">
                  <c:v>59.31</c:v>
                </c:pt>
                <c:pt idx="1829">
                  <c:v>58.81</c:v>
                </c:pt>
                <c:pt idx="1830">
                  <c:v>57.38</c:v>
                </c:pt>
                <c:pt idx="1831">
                  <c:v>57.46</c:v>
                </c:pt>
                <c:pt idx="1832">
                  <c:v>57.46</c:v>
                </c:pt>
                <c:pt idx="1833">
                  <c:v>57.16</c:v>
                </c:pt>
                <c:pt idx="1834">
                  <c:v>58.11</c:v>
                </c:pt>
                <c:pt idx="1835">
                  <c:v>57.69</c:v>
                </c:pt>
                <c:pt idx="1836">
                  <c:v>56.8</c:v>
                </c:pt>
                <c:pt idx="1837">
                  <c:v>57.88</c:v>
                </c:pt>
                <c:pt idx="1838">
                  <c:v>59.9</c:v>
                </c:pt>
                <c:pt idx="1839">
                  <c:v>60.41</c:v>
                </c:pt>
                <c:pt idx="1840">
                  <c:v>60.39</c:v>
                </c:pt>
                <c:pt idx="1841">
                  <c:v>60.31</c:v>
                </c:pt>
                <c:pt idx="1842">
                  <c:v>58.22</c:v>
                </c:pt>
                <c:pt idx="1843">
                  <c:v>59.48</c:v>
                </c:pt>
                <c:pt idx="1844">
                  <c:v>57.82</c:v>
                </c:pt>
                <c:pt idx="1845">
                  <c:v>58.55</c:v>
                </c:pt>
                <c:pt idx="1846">
                  <c:v>58.64</c:v>
                </c:pt>
                <c:pt idx="1847">
                  <c:v>58.01</c:v>
                </c:pt>
                <c:pt idx="1848">
                  <c:v>57.13</c:v>
                </c:pt>
                <c:pt idx="1849">
                  <c:v>55.92</c:v>
                </c:pt>
                <c:pt idx="1850">
                  <c:v>55.2</c:v>
                </c:pt>
                <c:pt idx="1851">
                  <c:v>56.02</c:v>
                </c:pt>
                <c:pt idx="1852">
                  <c:v>53.19</c:v>
                </c:pt>
                <c:pt idx="1853">
                  <c:v>53.42</c:v>
                </c:pt>
                <c:pt idx="1854">
                  <c:v>57.07</c:v>
                </c:pt>
                <c:pt idx="1855">
                  <c:v>57.05</c:v>
                </c:pt>
                <c:pt idx="1856">
                  <c:v>55.98</c:v>
                </c:pt>
                <c:pt idx="1857">
                  <c:v>55.15</c:v>
                </c:pt>
                <c:pt idx="1858">
                  <c:v>55.39</c:v>
                </c:pt>
                <c:pt idx="1859">
                  <c:v>56.68</c:v>
                </c:pt>
                <c:pt idx="1860">
                  <c:v>55.88</c:v>
                </c:pt>
                <c:pt idx="1861">
                  <c:v>56.77</c:v>
                </c:pt>
                <c:pt idx="1862">
                  <c:v>56.72</c:v>
                </c:pt>
                <c:pt idx="1863">
                  <c:v>57.1</c:v>
                </c:pt>
                <c:pt idx="1864">
                  <c:v>58.3</c:v>
                </c:pt>
                <c:pt idx="1865">
                  <c:v>59.29</c:v>
                </c:pt>
                <c:pt idx="1866">
                  <c:v>59.31</c:v>
                </c:pt>
                <c:pt idx="1867">
                  <c:v>60.45</c:v>
                </c:pt>
                <c:pt idx="1868">
                  <c:v>61.77</c:v>
                </c:pt>
                <c:pt idx="1869">
                  <c:v>59.72</c:v>
                </c:pt>
                <c:pt idx="1870">
                  <c:v>59.71</c:v>
                </c:pt>
                <c:pt idx="1871">
                  <c:v>59.46</c:v>
                </c:pt>
                <c:pt idx="1872">
                  <c:v>60.76</c:v>
                </c:pt>
                <c:pt idx="1873">
                  <c:v>60.46</c:v>
                </c:pt>
                <c:pt idx="1874">
                  <c:v>60.17</c:v>
                </c:pt>
                <c:pt idx="1875">
                  <c:v>61.44</c:v>
                </c:pt>
                <c:pt idx="1876">
                  <c:v>59.71</c:v>
                </c:pt>
                <c:pt idx="1877">
                  <c:v>59.58</c:v>
                </c:pt>
                <c:pt idx="1878">
                  <c:v>59.19</c:v>
                </c:pt>
                <c:pt idx="1879">
                  <c:v>60.25</c:v>
                </c:pt>
                <c:pt idx="1880">
                  <c:v>61.01</c:v>
                </c:pt>
                <c:pt idx="1881">
                  <c:v>62.5</c:v>
                </c:pt>
                <c:pt idx="1882">
                  <c:v>61.07</c:v>
                </c:pt>
                <c:pt idx="1883">
                  <c:v>61.58</c:v>
                </c:pt>
                <c:pt idx="1884">
                  <c:v>62.48</c:v>
                </c:pt>
                <c:pt idx="1885">
                  <c:v>62.02</c:v>
                </c:pt>
                <c:pt idx="1886">
                  <c:v>60.67</c:v>
                </c:pt>
                <c:pt idx="1887">
                  <c:v>60.73</c:v>
                </c:pt>
                <c:pt idx="1888">
                  <c:v>60.2</c:v>
                </c:pt>
                <c:pt idx="1889">
                  <c:v>61.59</c:v>
                </c:pt>
                <c:pt idx="1890">
                  <c:v>63.07</c:v>
                </c:pt>
                <c:pt idx="1891">
                  <c:v>64.78</c:v>
                </c:pt>
                <c:pt idx="1892">
                  <c:v>65.42</c:v>
                </c:pt>
                <c:pt idx="1893">
                  <c:v>65.94</c:v>
                </c:pt>
                <c:pt idx="1894">
                  <c:v>65.8</c:v>
                </c:pt>
                <c:pt idx="1895">
                  <c:v>64.56</c:v>
                </c:pt>
                <c:pt idx="1896">
                  <c:v>65.34</c:v>
                </c:pt>
                <c:pt idx="1897">
                  <c:v>63.95</c:v>
                </c:pt>
                <c:pt idx="1898">
                  <c:v>66.099999999999994</c:v>
                </c:pt>
                <c:pt idx="1899">
                  <c:v>66.47</c:v>
                </c:pt>
                <c:pt idx="1900">
                  <c:v>65.900000000000006</c:v>
                </c:pt>
                <c:pt idx="1901">
                  <c:v>66.930000000000007</c:v>
                </c:pt>
                <c:pt idx="1902">
                  <c:v>62.62</c:v>
                </c:pt>
                <c:pt idx="1903">
                  <c:v>64.61</c:v>
                </c:pt>
                <c:pt idx="1904">
                  <c:v>65.150000000000006</c:v>
                </c:pt>
                <c:pt idx="1905">
                  <c:v>63.41</c:v>
                </c:pt>
                <c:pt idx="1906">
                  <c:v>63.69</c:v>
                </c:pt>
                <c:pt idx="1907">
                  <c:v>64.45</c:v>
                </c:pt>
                <c:pt idx="1908">
                  <c:v>64.67</c:v>
                </c:pt>
                <c:pt idx="1909">
                  <c:v>64.510000000000005</c:v>
                </c:pt>
                <c:pt idx="1910">
                  <c:v>66.08</c:v>
                </c:pt>
                <c:pt idx="1911">
                  <c:v>65.66</c:v>
                </c:pt>
                <c:pt idx="1912">
                  <c:v>67.569999999999993</c:v>
                </c:pt>
                <c:pt idx="1913">
                  <c:v>69.319999999999993</c:v>
                </c:pt>
                <c:pt idx="1914">
                  <c:v>68.7</c:v>
                </c:pt>
                <c:pt idx="1915">
                  <c:v>69.430000000000007</c:v>
                </c:pt>
                <c:pt idx="1916">
                  <c:v>67.680000000000007</c:v>
                </c:pt>
                <c:pt idx="1917">
                  <c:v>66.12</c:v>
                </c:pt>
                <c:pt idx="1918">
                  <c:v>67.33</c:v>
                </c:pt>
                <c:pt idx="1919">
                  <c:v>67.540000000000006</c:v>
                </c:pt>
                <c:pt idx="1920">
                  <c:v>65.84</c:v>
                </c:pt>
                <c:pt idx="1921">
                  <c:v>65.55</c:v>
                </c:pt>
                <c:pt idx="1922">
                  <c:v>65.39</c:v>
                </c:pt>
                <c:pt idx="1923">
                  <c:v>63.42</c:v>
                </c:pt>
                <c:pt idx="1924">
                  <c:v>63.5</c:v>
                </c:pt>
                <c:pt idx="1925">
                  <c:v>66.47</c:v>
                </c:pt>
                <c:pt idx="1926">
                  <c:v>66.73</c:v>
                </c:pt>
                <c:pt idx="1927">
                  <c:v>66.89</c:v>
                </c:pt>
                <c:pt idx="1928">
                  <c:v>66.03</c:v>
                </c:pt>
                <c:pt idx="1929">
                  <c:v>65.02</c:v>
                </c:pt>
                <c:pt idx="1930">
                  <c:v>63.17</c:v>
                </c:pt>
                <c:pt idx="1931">
                  <c:v>63.88</c:v>
                </c:pt>
                <c:pt idx="1932">
                  <c:v>62.13</c:v>
                </c:pt>
                <c:pt idx="1933">
                  <c:v>61.25</c:v>
                </c:pt>
                <c:pt idx="1934">
                  <c:v>60.75</c:v>
                </c:pt>
                <c:pt idx="1935">
                  <c:v>61.62</c:v>
                </c:pt>
                <c:pt idx="1936">
                  <c:v>61.23</c:v>
                </c:pt>
                <c:pt idx="1937">
                  <c:v>60.34</c:v>
                </c:pt>
                <c:pt idx="1938">
                  <c:v>59.61</c:v>
                </c:pt>
                <c:pt idx="1939">
                  <c:v>58.76</c:v>
                </c:pt>
                <c:pt idx="1940">
                  <c:v>58.87</c:v>
                </c:pt>
                <c:pt idx="1941">
                  <c:v>57.14</c:v>
                </c:pt>
                <c:pt idx="1942">
                  <c:v>57.42</c:v>
                </c:pt>
                <c:pt idx="1943">
                  <c:v>55.65</c:v>
                </c:pt>
                <c:pt idx="1944">
                  <c:v>56.89</c:v>
                </c:pt>
                <c:pt idx="1945">
                  <c:v>57.53</c:v>
                </c:pt>
                <c:pt idx="1946">
                  <c:v>57.21</c:v>
                </c:pt>
                <c:pt idx="1947">
                  <c:v>57.74</c:v>
                </c:pt>
                <c:pt idx="1948">
                  <c:v>57.26</c:v>
                </c:pt>
                <c:pt idx="1949">
                  <c:v>59.22</c:v>
                </c:pt>
                <c:pt idx="1950">
                  <c:v>59.84</c:v>
                </c:pt>
                <c:pt idx="1951">
                  <c:v>58.34</c:v>
                </c:pt>
                <c:pt idx="1952">
                  <c:v>58.7</c:v>
                </c:pt>
                <c:pt idx="1953">
                  <c:v>60.12</c:v>
                </c:pt>
                <c:pt idx="1954">
                  <c:v>60.39</c:v>
                </c:pt>
                <c:pt idx="1955">
                  <c:v>58.99</c:v>
                </c:pt>
                <c:pt idx="1956">
                  <c:v>57.61</c:v>
                </c:pt>
                <c:pt idx="1957">
                  <c:v>58.15</c:v>
                </c:pt>
                <c:pt idx="1958">
                  <c:v>55.98</c:v>
                </c:pt>
                <c:pt idx="1959">
                  <c:v>56.54</c:v>
                </c:pt>
                <c:pt idx="1960">
                  <c:v>57.61</c:v>
                </c:pt>
                <c:pt idx="1961">
                  <c:v>59.73</c:v>
                </c:pt>
                <c:pt idx="1962">
                  <c:v>58.84</c:v>
                </c:pt>
                <c:pt idx="1963">
                  <c:v>58.37</c:v>
                </c:pt>
                <c:pt idx="1964">
                  <c:v>57.11</c:v>
                </c:pt>
                <c:pt idx="1965">
                  <c:v>58.15</c:v>
                </c:pt>
                <c:pt idx="1966">
                  <c:v>58.64</c:v>
                </c:pt>
                <c:pt idx="1967">
                  <c:v>58.07</c:v>
                </c:pt>
                <c:pt idx="1968">
                  <c:v>56.06</c:v>
                </c:pt>
                <c:pt idx="1969">
                  <c:v>54.93</c:v>
                </c:pt>
                <c:pt idx="1970">
                  <c:v>54.47</c:v>
                </c:pt>
                <c:pt idx="1971">
                  <c:v>55.16</c:v>
                </c:pt>
                <c:pt idx="1972">
                  <c:v>53.05</c:v>
                </c:pt>
                <c:pt idx="1973">
                  <c:v>53.88</c:v>
                </c:pt>
                <c:pt idx="1974">
                  <c:v>54.92</c:v>
                </c:pt>
                <c:pt idx="1975">
                  <c:v>55.69</c:v>
                </c:pt>
                <c:pt idx="1976">
                  <c:v>53.89</c:v>
                </c:pt>
                <c:pt idx="1977">
                  <c:v>54.38</c:v>
                </c:pt>
                <c:pt idx="1978">
                  <c:v>52.72</c:v>
                </c:pt>
                <c:pt idx="1979">
                  <c:v>53.72</c:v>
                </c:pt>
                <c:pt idx="1980">
                  <c:v>51.23</c:v>
                </c:pt>
                <c:pt idx="1981">
                  <c:v>51.17</c:v>
                </c:pt>
                <c:pt idx="1982">
                  <c:v>51.12</c:v>
                </c:pt>
                <c:pt idx="1983">
                  <c:v>50.36</c:v>
                </c:pt>
                <c:pt idx="1984">
                  <c:v>50.83</c:v>
                </c:pt>
                <c:pt idx="1985">
                  <c:v>48.79</c:v>
                </c:pt>
                <c:pt idx="1986">
                  <c:v>48.36</c:v>
                </c:pt>
                <c:pt idx="1987">
                  <c:v>47.36</c:v>
                </c:pt>
                <c:pt idx="1988">
                  <c:v>47.67</c:v>
                </c:pt>
                <c:pt idx="1989">
                  <c:v>47.51</c:v>
                </c:pt>
                <c:pt idx="1990">
                  <c:v>48.92</c:v>
                </c:pt>
                <c:pt idx="1991">
                  <c:v>48.4</c:v>
                </c:pt>
                <c:pt idx="1992">
                  <c:v>48.63</c:v>
                </c:pt>
                <c:pt idx="1993">
                  <c:v>48.52</c:v>
                </c:pt>
                <c:pt idx="1994">
                  <c:v>50.18</c:v>
                </c:pt>
                <c:pt idx="1995">
                  <c:v>52.27</c:v>
                </c:pt>
                <c:pt idx="1996">
                  <c:v>51.7</c:v>
                </c:pt>
                <c:pt idx="1997">
                  <c:v>50.94</c:v>
                </c:pt>
                <c:pt idx="1998">
                  <c:v>51.13</c:v>
                </c:pt>
                <c:pt idx="1999">
                  <c:v>50.46</c:v>
                </c:pt>
                <c:pt idx="2000">
                  <c:v>49.99</c:v>
                </c:pt>
                <c:pt idx="2001">
                  <c:v>51.04</c:v>
                </c:pt>
                <c:pt idx="2002">
                  <c:v>50.28</c:v>
                </c:pt>
                <c:pt idx="2003">
                  <c:v>52.2</c:v>
                </c:pt>
                <c:pt idx="2004">
                  <c:v>51.64</c:v>
                </c:pt>
                <c:pt idx="2005">
                  <c:v>53.88</c:v>
                </c:pt>
                <c:pt idx="2006">
                  <c:v>53.05</c:v>
                </c:pt>
                <c:pt idx="2007">
                  <c:v>54.41</c:v>
                </c:pt>
                <c:pt idx="2008">
                  <c:v>53.04</c:v>
                </c:pt>
                <c:pt idx="2009">
                  <c:v>52.57</c:v>
                </c:pt>
                <c:pt idx="2010">
                  <c:v>52.21</c:v>
                </c:pt>
                <c:pt idx="2011">
                  <c:v>50.04</c:v>
                </c:pt>
                <c:pt idx="2012">
                  <c:v>50.56</c:v>
                </c:pt>
                <c:pt idx="2013">
                  <c:v>51.43</c:v>
                </c:pt>
                <c:pt idx="2014">
                  <c:v>50.34</c:v>
                </c:pt>
                <c:pt idx="2015">
                  <c:v>51.78</c:v>
                </c:pt>
                <c:pt idx="2016">
                  <c:v>53.24</c:v>
                </c:pt>
                <c:pt idx="2017">
                  <c:v>53.47</c:v>
                </c:pt>
                <c:pt idx="2018">
                  <c:v>53.55</c:v>
                </c:pt>
                <c:pt idx="2019">
                  <c:v>55</c:v>
                </c:pt>
                <c:pt idx="2020">
                  <c:v>55.34</c:v>
                </c:pt>
                <c:pt idx="2021">
                  <c:v>56.53</c:v>
                </c:pt>
                <c:pt idx="2022">
                  <c:v>56.46</c:v>
                </c:pt>
                <c:pt idx="2023">
                  <c:v>54.45</c:v>
                </c:pt>
                <c:pt idx="2024">
                  <c:v>52.49</c:v>
                </c:pt>
                <c:pt idx="2025">
                  <c:v>54.12</c:v>
                </c:pt>
                <c:pt idx="2026">
                  <c:v>53.71</c:v>
                </c:pt>
                <c:pt idx="2027">
                  <c:v>52.87</c:v>
                </c:pt>
                <c:pt idx="2028">
                  <c:v>52.86</c:v>
                </c:pt>
                <c:pt idx="2029">
                  <c:v>51.35</c:v>
                </c:pt>
                <c:pt idx="2030">
                  <c:v>54.43</c:v>
                </c:pt>
                <c:pt idx="2031">
                  <c:v>56.18</c:v>
                </c:pt>
                <c:pt idx="2032">
                  <c:v>56.28</c:v>
                </c:pt>
                <c:pt idx="2033">
                  <c:v>55.84</c:v>
                </c:pt>
                <c:pt idx="2034">
                  <c:v>55.72</c:v>
                </c:pt>
                <c:pt idx="2035">
                  <c:v>54.45</c:v>
                </c:pt>
                <c:pt idx="2036">
                  <c:v>53.97</c:v>
                </c:pt>
                <c:pt idx="2037">
                  <c:v>53</c:v>
                </c:pt>
                <c:pt idx="2038">
                  <c:v>53.14</c:v>
                </c:pt>
                <c:pt idx="2039">
                  <c:v>54.23</c:v>
                </c:pt>
                <c:pt idx="2040">
                  <c:v>53.86</c:v>
                </c:pt>
                <c:pt idx="2041">
                  <c:v>53.19</c:v>
                </c:pt>
                <c:pt idx="2042">
                  <c:v>53.05</c:v>
                </c:pt>
                <c:pt idx="2043">
                  <c:v>53.07</c:v>
                </c:pt>
                <c:pt idx="2044">
                  <c:v>52.35</c:v>
                </c:pt>
                <c:pt idx="2045">
                  <c:v>51.12</c:v>
                </c:pt>
                <c:pt idx="2046">
                  <c:v>51.06</c:v>
                </c:pt>
                <c:pt idx="2047">
                  <c:v>50.28</c:v>
                </c:pt>
                <c:pt idx="2048">
                  <c:v>50.15</c:v>
                </c:pt>
                <c:pt idx="2049">
                  <c:v>48.9</c:v>
                </c:pt>
                <c:pt idx="2050">
                  <c:v>49.2</c:v>
                </c:pt>
                <c:pt idx="2051">
                  <c:v>47.37</c:v>
                </c:pt>
                <c:pt idx="2052">
                  <c:v>47.2</c:v>
                </c:pt>
                <c:pt idx="2053">
                  <c:v>46.5</c:v>
                </c:pt>
                <c:pt idx="2054">
                  <c:v>45.95</c:v>
                </c:pt>
                <c:pt idx="2055">
                  <c:v>46.08</c:v>
                </c:pt>
                <c:pt idx="2056">
                  <c:v>46.2</c:v>
                </c:pt>
                <c:pt idx="2057">
                  <c:v>45.96</c:v>
                </c:pt>
                <c:pt idx="2058">
                  <c:v>45.78</c:v>
                </c:pt>
                <c:pt idx="2059">
                  <c:v>44.19</c:v>
                </c:pt>
                <c:pt idx="2060">
                  <c:v>44.14</c:v>
                </c:pt>
                <c:pt idx="2061">
                  <c:v>44.33</c:v>
                </c:pt>
                <c:pt idx="2062">
                  <c:v>45.05</c:v>
                </c:pt>
                <c:pt idx="2063">
                  <c:v>44.94</c:v>
                </c:pt>
                <c:pt idx="2064">
                  <c:v>45.23</c:v>
                </c:pt>
                <c:pt idx="2065">
                  <c:v>45.94</c:v>
                </c:pt>
                <c:pt idx="2066">
                  <c:v>47.06</c:v>
                </c:pt>
                <c:pt idx="2067">
                  <c:v>46.08</c:v>
                </c:pt>
                <c:pt idx="2068">
                  <c:v>47.61</c:v>
                </c:pt>
                <c:pt idx="2069">
                  <c:v>47.6</c:v>
                </c:pt>
                <c:pt idx="2070">
                  <c:v>48.06</c:v>
                </c:pt>
                <c:pt idx="2071">
                  <c:v>47.28</c:v>
                </c:pt>
                <c:pt idx="2072">
                  <c:v>46.96</c:v>
                </c:pt>
                <c:pt idx="2073">
                  <c:v>45.57</c:v>
                </c:pt>
                <c:pt idx="2074">
                  <c:v>46.14</c:v>
                </c:pt>
                <c:pt idx="2075">
                  <c:v>47.29</c:v>
                </c:pt>
                <c:pt idx="2076">
                  <c:v>46.86</c:v>
                </c:pt>
                <c:pt idx="2077">
                  <c:v>46.82</c:v>
                </c:pt>
                <c:pt idx="2078">
                  <c:v>46.79</c:v>
                </c:pt>
                <c:pt idx="2079">
                  <c:v>45.12</c:v>
                </c:pt>
                <c:pt idx="2080">
                  <c:v>44.54</c:v>
                </c:pt>
                <c:pt idx="2081">
                  <c:v>44.24</c:v>
                </c:pt>
                <c:pt idx="2082">
                  <c:v>44.33</c:v>
                </c:pt>
                <c:pt idx="2083">
                  <c:v>43.56</c:v>
                </c:pt>
                <c:pt idx="2084">
                  <c:v>43.33</c:v>
                </c:pt>
                <c:pt idx="2085">
                  <c:v>42.31</c:v>
                </c:pt>
                <c:pt idx="2086">
                  <c:v>41.04</c:v>
                </c:pt>
                <c:pt idx="2087">
                  <c:v>41.67</c:v>
                </c:pt>
                <c:pt idx="2088">
                  <c:v>41.69</c:v>
                </c:pt>
                <c:pt idx="2089">
                  <c:v>41.11</c:v>
                </c:pt>
                <c:pt idx="2090">
                  <c:v>40.83</c:v>
                </c:pt>
                <c:pt idx="2091">
                  <c:v>40.630000000000003</c:v>
                </c:pt>
                <c:pt idx="2092">
                  <c:v>42.05</c:v>
                </c:pt>
                <c:pt idx="2093">
                  <c:v>42</c:v>
                </c:pt>
                <c:pt idx="2094">
                  <c:v>42.08</c:v>
                </c:pt>
                <c:pt idx="2095">
                  <c:v>43.85</c:v>
                </c:pt>
                <c:pt idx="2096">
                  <c:v>44</c:v>
                </c:pt>
                <c:pt idx="2097">
                  <c:v>44.54</c:v>
                </c:pt>
                <c:pt idx="2098">
                  <c:v>42.49</c:v>
                </c:pt>
                <c:pt idx="2099">
                  <c:v>42.48</c:v>
                </c:pt>
                <c:pt idx="2100">
                  <c:v>39.9</c:v>
                </c:pt>
                <c:pt idx="2101">
                  <c:v>39.1</c:v>
                </c:pt>
                <c:pt idx="2102">
                  <c:v>38.58</c:v>
                </c:pt>
                <c:pt idx="2103">
                  <c:v>40.340000000000003</c:v>
                </c:pt>
                <c:pt idx="2104">
                  <c:v>39.53</c:v>
                </c:pt>
                <c:pt idx="2105">
                  <c:v>39.14</c:v>
                </c:pt>
                <c:pt idx="2106">
                  <c:v>40.58</c:v>
                </c:pt>
                <c:pt idx="2107">
                  <c:v>40.270000000000003</c:v>
                </c:pt>
                <c:pt idx="2108">
                  <c:v>40.96</c:v>
                </c:pt>
                <c:pt idx="2109">
                  <c:v>43.27</c:v>
                </c:pt>
                <c:pt idx="2110">
                  <c:v>46.53</c:v>
                </c:pt>
                <c:pt idx="2111">
                  <c:v>46.94</c:v>
                </c:pt>
                <c:pt idx="2112">
                  <c:v>46.08</c:v>
                </c:pt>
                <c:pt idx="2113">
                  <c:v>46.13</c:v>
                </c:pt>
                <c:pt idx="2114">
                  <c:v>46.08</c:v>
                </c:pt>
                <c:pt idx="2115">
                  <c:v>45.64</c:v>
                </c:pt>
                <c:pt idx="2116">
                  <c:v>45.54</c:v>
                </c:pt>
                <c:pt idx="2117">
                  <c:v>45.87</c:v>
                </c:pt>
                <c:pt idx="2118">
                  <c:v>43.44</c:v>
                </c:pt>
                <c:pt idx="2119">
                  <c:v>43.53</c:v>
                </c:pt>
                <c:pt idx="2120">
                  <c:v>43.15</c:v>
                </c:pt>
                <c:pt idx="2121">
                  <c:v>43.81</c:v>
                </c:pt>
                <c:pt idx="2122">
                  <c:v>44.47</c:v>
                </c:pt>
                <c:pt idx="2123">
                  <c:v>44.84</c:v>
                </c:pt>
                <c:pt idx="2124">
                  <c:v>46.2</c:v>
                </c:pt>
                <c:pt idx="2125">
                  <c:v>45.02</c:v>
                </c:pt>
                <c:pt idx="2126">
                  <c:v>46.95</c:v>
                </c:pt>
                <c:pt idx="2127">
                  <c:v>47.67</c:v>
                </c:pt>
                <c:pt idx="2128">
                  <c:v>47.04</c:v>
                </c:pt>
                <c:pt idx="2129">
                  <c:v>48.91</c:v>
                </c:pt>
                <c:pt idx="2130">
                  <c:v>47.88</c:v>
                </c:pt>
                <c:pt idx="2131">
                  <c:v>48.67</c:v>
                </c:pt>
                <c:pt idx="2132">
                  <c:v>50.5</c:v>
                </c:pt>
                <c:pt idx="2133">
                  <c:v>49.79</c:v>
                </c:pt>
                <c:pt idx="2134">
                  <c:v>51.22</c:v>
                </c:pt>
                <c:pt idx="2135">
                  <c:v>53.73</c:v>
                </c:pt>
                <c:pt idx="2136">
                  <c:v>53.37</c:v>
                </c:pt>
                <c:pt idx="2137">
                  <c:v>53.88</c:v>
                </c:pt>
                <c:pt idx="2138">
                  <c:v>53.29</c:v>
                </c:pt>
                <c:pt idx="2139">
                  <c:v>52.93</c:v>
                </c:pt>
                <c:pt idx="2140">
                  <c:v>51.69</c:v>
                </c:pt>
                <c:pt idx="2141">
                  <c:v>52.1</c:v>
                </c:pt>
                <c:pt idx="2142">
                  <c:v>52.99</c:v>
                </c:pt>
                <c:pt idx="2143">
                  <c:v>53.01</c:v>
                </c:pt>
                <c:pt idx="2144">
                  <c:v>52.3</c:v>
                </c:pt>
                <c:pt idx="2145">
                  <c:v>51.52</c:v>
                </c:pt>
                <c:pt idx="2146">
                  <c:v>52.54</c:v>
                </c:pt>
                <c:pt idx="2147">
                  <c:v>51.97</c:v>
                </c:pt>
                <c:pt idx="2148">
                  <c:v>51.21</c:v>
                </c:pt>
                <c:pt idx="2149">
                  <c:v>50.46</c:v>
                </c:pt>
                <c:pt idx="2150">
                  <c:v>49.55</c:v>
                </c:pt>
                <c:pt idx="2151">
                  <c:v>48.64</c:v>
                </c:pt>
                <c:pt idx="2152">
                  <c:v>49</c:v>
                </c:pt>
                <c:pt idx="2153">
                  <c:v>48.61</c:v>
                </c:pt>
                <c:pt idx="2154">
                  <c:v>48.45</c:v>
                </c:pt>
                <c:pt idx="2155">
                  <c:v>48.79</c:v>
                </c:pt>
                <c:pt idx="2156">
                  <c:v>48.36</c:v>
                </c:pt>
                <c:pt idx="2157">
                  <c:v>47.76</c:v>
                </c:pt>
                <c:pt idx="2158">
                  <c:v>47.55</c:v>
                </c:pt>
                <c:pt idx="2159">
                  <c:v>47.36</c:v>
                </c:pt>
                <c:pt idx="2160">
                  <c:v>45.93</c:v>
                </c:pt>
                <c:pt idx="2161">
                  <c:v>45.18</c:v>
                </c:pt>
                <c:pt idx="2162">
                  <c:v>44.59</c:v>
                </c:pt>
                <c:pt idx="2163">
                  <c:v>42.75</c:v>
                </c:pt>
                <c:pt idx="2164">
                  <c:v>42.75</c:v>
                </c:pt>
                <c:pt idx="2165">
                  <c:v>43.27</c:v>
                </c:pt>
                <c:pt idx="2166">
                  <c:v>42.7</c:v>
                </c:pt>
                <c:pt idx="2167">
                  <c:v>41.87</c:v>
                </c:pt>
                <c:pt idx="2168">
                  <c:v>43.45</c:v>
                </c:pt>
                <c:pt idx="2169">
                  <c:v>41.67</c:v>
                </c:pt>
                <c:pt idx="2170">
                  <c:v>42.12</c:v>
                </c:pt>
                <c:pt idx="2171">
                  <c:v>42.46</c:v>
                </c:pt>
                <c:pt idx="2172">
                  <c:v>42.69</c:v>
                </c:pt>
                <c:pt idx="2173">
                  <c:v>42.97</c:v>
                </c:pt>
                <c:pt idx="2174">
                  <c:v>42.87</c:v>
                </c:pt>
                <c:pt idx="2175">
                  <c:v>40.97</c:v>
                </c:pt>
                <c:pt idx="2176">
                  <c:v>41.59</c:v>
                </c:pt>
                <c:pt idx="2177">
                  <c:v>42.03</c:v>
                </c:pt>
                <c:pt idx="2178">
                  <c:v>42.06</c:v>
                </c:pt>
                <c:pt idx="2179">
                  <c:v>42.6</c:v>
                </c:pt>
                <c:pt idx="2180">
                  <c:v>44.3</c:v>
                </c:pt>
                <c:pt idx="2181">
                  <c:v>45.27</c:v>
                </c:pt>
                <c:pt idx="2182">
                  <c:v>46.26</c:v>
                </c:pt>
                <c:pt idx="2183">
                  <c:v>47.01</c:v>
                </c:pt>
                <c:pt idx="2184">
                  <c:v>45.72</c:v>
                </c:pt>
                <c:pt idx="2185">
                  <c:v>45.45</c:v>
                </c:pt>
                <c:pt idx="2186">
                  <c:v>45.24</c:v>
                </c:pt>
                <c:pt idx="2187">
                  <c:v>45.66</c:v>
                </c:pt>
                <c:pt idx="2188">
                  <c:v>44.65</c:v>
                </c:pt>
                <c:pt idx="2189">
                  <c:v>44.07</c:v>
                </c:pt>
                <c:pt idx="2190">
                  <c:v>43.75</c:v>
                </c:pt>
                <c:pt idx="2191">
                  <c:v>44.03</c:v>
                </c:pt>
                <c:pt idx="2192">
                  <c:v>43.19</c:v>
                </c:pt>
                <c:pt idx="2193">
                  <c:v>43.62</c:v>
                </c:pt>
                <c:pt idx="2194">
                  <c:v>42.27</c:v>
                </c:pt>
                <c:pt idx="2195">
                  <c:v>43.13</c:v>
                </c:pt>
                <c:pt idx="2196">
                  <c:v>42.78</c:v>
                </c:pt>
                <c:pt idx="2197">
                  <c:v>42.72</c:v>
                </c:pt>
                <c:pt idx="2198">
                  <c:v>41.97</c:v>
                </c:pt>
                <c:pt idx="2199">
                  <c:v>42.04</c:v>
                </c:pt>
                <c:pt idx="2200">
                  <c:v>40.94</c:v>
                </c:pt>
                <c:pt idx="2201">
                  <c:v>40.51</c:v>
                </c:pt>
                <c:pt idx="2202">
                  <c:v>40.58</c:v>
                </c:pt>
                <c:pt idx="2203">
                  <c:v>40.31</c:v>
                </c:pt>
                <c:pt idx="2204">
                  <c:v>39.520000000000003</c:v>
                </c:pt>
                <c:pt idx="2205">
                  <c:v>39.6</c:v>
                </c:pt>
                <c:pt idx="2206">
                  <c:v>40.39</c:v>
                </c:pt>
                <c:pt idx="2207">
                  <c:v>39.979999999999997</c:v>
                </c:pt>
                <c:pt idx="2208">
                  <c:v>39.67</c:v>
                </c:pt>
                <c:pt idx="2209">
                  <c:v>39.590000000000003</c:v>
                </c:pt>
                <c:pt idx="2210">
                  <c:v>38.119999999999997</c:v>
                </c:pt>
                <c:pt idx="2211">
                  <c:v>38.31</c:v>
                </c:pt>
                <c:pt idx="2212">
                  <c:v>38.64</c:v>
                </c:pt>
                <c:pt idx="2213">
                  <c:v>38.93</c:v>
                </c:pt>
                <c:pt idx="2214">
                  <c:v>37.64</c:v>
                </c:pt>
                <c:pt idx="2215">
                  <c:v>38.28</c:v>
                </c:pt>
                <c:pt idx="2216">
                  <c:v>36.909999999999997</c:v>
                </c:pt>
                <c:pt idx="2217">
                  <c:v>36.909999999999997</c:v>
                </c:pt>
                <c:pt idx="2218">
                  <c:v>37.159999999999997</c:v>
                </c:pt>
                <c:pt idx="2219">
                  <c:v>35.43</c:v>
                </c:pt>
                <c:pt idx="2220">
                  <c:v>34.18</c:v>
                </c:pt>
                <c:pt idx="2221">
                  <c:v>34.78</c:v>
                </c:pt>
                <c:pt idx="2222">
                  <c:v>35.94</c:v>
                </c:pt>
                <c:pt idx="2223">
                  <c:v>36.32</c:v>
                </c:pt>
                <c:pt idx="2224">
                  <c:v>36.1</c:v>
                </c:pt>
                <c:pt idx="2225">
                  <c:v>36.79</c:v>
                </c:pt>
                <c:pt idx="2226">
                  <c:v>36.36</c:v>
                </c:pt>
                <c:pt idx="2227">
                  <c:v>37.369999999999997</c:v>
                </c:pt>
                <c:pt idx="2228">
                  <c:v>37.18</c:v>
                </c:pt>
                <c:pt idx="2229">
                  <c:v>36.049999999999997</c:v>
                </c:pt>
                <c:pt idx="2230">
                  <c:v>36.03</c:v>
                </c:pt>
                <c:pt idx="2231">
                  <c:v>36.36</c:v>
                </c:pt>
                <c:pt idx="2232">
                  <c:v>36.840000000000003</c:v>
                </c:pt>
                <c:pt idx="2233">
                  <c:v>36.94</c:v>
                </c:pt>
                <c:pt idx="2234">
                  <c:v>36.270000000000003</c:v>
                </c:pt>
                <c:pt idx="2235">
                  <c:v>36.369999999999997</c:v>
                </c:pt>
                <c:pt idx="2236">
                  <c:v>37.229999999999997</c:v>
                </c:pt>
                <c:pt idx="2237">
                  <c:v>37.090000000000003</c:v>
                </c:pt>
                <c:pt idx="2238">
                  <c:v>37.69</c:v>
                </c:pt>
                <c:pt idx="2239">
                  <c:v>38.61</c:v>
                </c:pt>
                <c:pt idx="2240">
                  <c:v>40.729999999999997</c:v>
                </c:pt>
                <c:pt idx="2241">
                  <c:v>38.43</c:v>
                </c:pt>
                <c:pt idx="2242">
                  <c:v>38.43</c:v>
                </c:pt>
                <c:pt idx="2243">
                  <c:v>38.14</c:v>
                </c:pt>
                <c:pt idx="2244">
                  <c:v>39.229999999999997</c:v>
                </c:pt>
                <c:pt idx="2245">
                  <c:v>39.58</c:v>
                </c:pt>
                <c:pt idx="2246">
                  <c:v>40.31</c:v>
                </c:pt>
                <c:pt idx="2247">
                  <c:v>38.659999999999997</c:v>
                </c:pt>
                <c:pt idx="2248">
                  <c:v>39.619999999999997</c:v>
                </c:pt>
                <c:pt idx="2249">
                  <c:v>40.21</c:v>
                </c:pt>
                <c:pt idx="2250">
                  <c:v>39.32</c:v>
                </c:pt>
                <c:pt idx="2251">
                  <c:v>40.26</c:v>
                </c:pt>
                <c:pt idx="2252">
                  <c:v>40.33</c:v>
                </c:pt>
                <c:pt idx="2253">
                  <c:v>39.93</c:v>
                </c:pt>
                <c:pt idx="2254">
                  <c:v>39.67</c:v>
                </c:pt>
                <c:pt idx="2255">
                  <c:v>38.880000000000003</c:v>
                </c:pt>
                <c:pt idx="2256">
                  <c:v>37.619999999999997</c:v>
                </c:pt>
                <c:pt idx="2257">
                  <c:v>38.82</c:v>
                </c:pt>
                <c:pt idx="2258">
                  <c:v>38.28</c:v>
                </c:pt>
                <c:pt idx="2259">
                  <c:v>38.39</c:v>
                </c:pt>
                <c:pt idx="2260">
                  <c:v>37.71</c:v>
                </c:pt>
                <c:pt idx="2261">
                  <c:v>36.64</c:v>
                </c:pt>
                <c:pt idx="2262">
                  <c:v>36.21</c:v>
                </c:pt>
                <c:pt idx="2263">
                  <c:v>35.94</c:v>
                </c:pt>
                <c:pt idx="2264">
                  <c:v>36.11</c:v>
                </c:pt>
                <c:pt idx="2265">
                  <c:v>35.99</c:v>
                </c:pt>
                <c:pt idx="2266">
                  <c:v>35.450000000000003</c:v>
                </c:pt>
                <c:pt idx="2267">
                  <c:v>35.07</c:v>
                </c:pt>
                <c:pt idx="2268">
                  <c:v>35.4</c:v>
                </c:pt>
                <c:pt idx="2269">
                  <c:v>34.520000000000003</c:v>
                </c:pt>
                <c:pt idx="2270">
                  <c:v>35.47</c:v>
                </c:pt>
                <c:pt idx="2271">
                  <c:v>35.49</c:v>
                </c:pt>
                <c:pt idx="2272">
                  <c:v>35.78</c:v>
                </c:pt>
                <c:pt idx="2273">
                  <c:v>35.76</c:v>
                </c:pt>
                <c:pt idx="2274">
                  <c:v>34.979999999999997</c:v>
                </c:pt>
                <c:pt idx="2275">
                  <c:v>35.42</c:v>
                </c:pt>
                <c:pt idx="2276">
                  <c:v>35.520000000000003</c:v>
                </c:pt>
                <c:pt idx="2277">
                  <c:v>35.51</c:v>
                </c:pt>
                <c:pt idx="2278">
                  <c:v>35.51</c:v>
                </c:pt>
                <c:pt idx="2279">
                  <c:v>34.590000000000003</c:v>
                </c:pt>
                <c:pt idx="2280">
                  <c:v>33.32</c:v>
                </c:pt>
                <c:pt idx="2281">
                  <c:v>32.89</c:v>
                </c:pt>
                <c:pt idx="2282">
                  <c:v>32.75</c:v>
                </c:pt>
                <c:pt idx="2283">
                  <c:v>33.19</c:v>
                </c:pt>
                <c:pt idx="2284">
                  <c:v>34.06</c:v>
                </c:pt>
                <c:pt idx="2285">
                  <c:v>34.770000000000003</c:v>
                </c:pt>
                <c:pt idx="2286">
                  <c:v>33.909999999999997</c:v>
                </c:pt>
                <c:pt idx="2287">
                  <c:v>34.299999999999997</c:v>
                </c:pt>
                <c:pt idx="2288">
                  <c:v>34.4</c:v>
                </c:pt>
                <c:pt idx="2289">
                  <c:v>35.72</c:v>
                </c:pt>
                <c:pt idx="2290">
                  <c:v>36.020000000000003</c:v>
                </c:pt>
                <c:pt idx="2291">
                  <c:v>35.5</c:v>
                </c:pt>
                <c:pt idx="2292">
                  <c:v>36.340000000000003</c:v>
                </c:pt>
                <c:pt idx="2293">
                  <c:v>36.200000000000003</c:v>
                </c:pt>
                <c:pt idx="2294">
                  <c:v>36.58</c:v>
                </c:pt>
                <c:pt idx="2295">
                  <c:v>35.86</c:v>
                </c:pt>
                <c:pt idx="2296">
                  <c:v>35.659999999999997</c:v>
                </c:pt>
                <c:pt idx="2297">
                  <c:v>34.5</c:v>
                </c:pt>
                <c:pt idx="2298">
                  <c:v>35.1</c:v>
                </c:pt>
                <c:pt idx="2299">
                  <c:v>34.450000000000003</c:v>
                </c:pt>
                <c:pt idx="2300">
                  <c:v>35</c:v>
                </c:pt>
                <c:pt idx="2301">
                  <c:v>35.450000000000003</c:v>
                </c:pt>
                <c:pt idx="2302">
                  <c:v>35.840000000000003</c:v>
                </c:pt>
                <c:pt idx="2303">
                  <c:v>35.19</c:v>
                </c:pt>
                <c:pt idx="2304">
                  <c:v>34.53</c:v>
                </c:pt>
                <c:pt idx="2305">
                  <c:v>35.479999999999997</c:v>
                </c:pt>
                <c:pt idx="2306">
                  <c:v>35.020000000000003</c:v>
                </c:pt>
                <c:pt idx="2307">
                  <c:v>34.340000000000003</c:v>
                </c:pt>
                <c:pt idx="2308">
                  <c:v>33.799999999999997</c:v>
                </c:pt>
                <c:pt idx="2309">
                  <c:v>34.770000000000003</c:v>
                </c:pt>
                <c:pt idx="2310">
                  <c:v>34.020000000000003</c:v>
                </c:pt>
                <c:pt idx="2311">
                  <c:v>33.630000000000003</c:v>
                </c:pt>
                <c:pt idx="2312">
                  <c:v>33.11</c:v>
                </c:pt>
                <c:pt idx="2313">
                  <c:v>33.64</c:v>
                </c:pt>
                <c:pt idx="2314">
                  <c:v>33.49</c:v>
                </c:pt>
                <c:pt idx="2315">
                  <c:v>33.26</c:v>
                </c:pt>
                <c:pt idx="2316">
                  <c:v>32.76</c:v>
                </c:pt>
                <c:pt idx="2317">
                  <c:v>32.76</c:v>
                </c:pt>
                <c:pt idx="2318">
                  <c:v>32.01</c:v>
                </c:pt>
                <c:pt idx="2319">
                  <c:v>32.020000000000003</c:v>
                </c:pt>
                <c:pt idx="2320">
                  <c:v>31.79</c:v>
                </c:pt>
                <c:pt idx="2321">
                  <c:v>30.83</c:v>
                </c:pt>
                <c:pt idx="2322">
                  <c:v>30.7</c:v>
                </c:pt>
                <c:pt idx="2323">
                  <c:v>30.94</c:v>
                </c:pt>
                <c:pt idx="2324">
                  <c:v>31.12</c:v>
                </c:pt>
                <c:pt idx="2325">
                  <c:v>31.85</c:v>
                </c:pt>
                <c:pt idx="2326">
                  <c:v>32.31</c:v>
                </c:pt>
                <c:pt idx="2327">
                  <c:v>31.37</c:v>
                </c:pt>
                <c:pt idx="2328">
                  <c:v>31.15</c:v>
                </c:pt>
                <c:pt idx="2329">
                  <c:v>31.93</c:v>
                </c:pt>
                <c:pt idx="2330">
                  <c:v>32.590000000000003</c:v>
                </c:pt>
                <c:pt idx="2331">
                  <c:v>32.770000000000003</c:v>
                </c:pt>
                <c:pt idx="2332">
                  <c:v>33.4</c:v>
                </c:pt>
                <c:pt idx="2333">
                  <c:v>33.21</c:v>
                </c:pt>
                <c:pt idx="2334">
                  <c:v>33.72</c:v>
                </c:pt>
                <c:pt idx="2335">
                  <c:v>34.32</c:v>
                </c:pt>
                <c:pt idx="2336">
                  <c:v>33.29</c:v>
                </c:pt>
                <c:pt idx="2337">
                  <c:v>33.29</c:v>
                </c:pt>
                <c:pt idx="2338">
                  <c:v>33.9</c:v>
                </c:pt>
                <c:pt idx="2339">
                  <c:v>33.19</c:v>
                </c:pt>
                <c:pt idx="2340">
                  <c:v>33.51</c:v>
                </c:pt>
                <c:pt idx="2341">
                  <c:v>33.5</c:v>
                </c:pt>
                <c:pt idx="2342">
                  <c:v>33.28</c:v>
                </c:pt>
                <c:pt idx="2343">
                  <c:v>32.75</c:v>
                </c:pt>
                <c:pt idx="2344">
                  <c:v>32.450000000000003</c:v>
                </c:pt>
                <c:pt idx="2345">
                  <c:v>32.61</c:v>
                </c:pt>
                <c:pt idx="2346">
                  <c:v>32.53</c:v>
                </c:pt>
                <c:pt idx="2347">
                  <c:v>31.11</c:v>
                </c:pt>
                <c:pt idx="2348">
                  <c:v>31.54</c:v>
                </c:pt>
                <c:pt idx="2349">
                  <c:v>31.54</c:v>
                </c:pt>
                <c:pt idx="2350">
                  <c:v>31.51</c:v>
                </c:pt>
                <c:pt idx="2351">
                  <c:v>31.1</c:v>
                </c:pt>
                <c:pt idx="2352">
                  <c:v>31.12</c:v>
                </c:pt>
                <c:pt idx="2353">
                  <c:v>31.12</c:v>
                </c:pt>
                <c:pt idx="2354">
                  <c:v>31.12</c:v>
                </c:pt>
                <c:pt idx="2355">
                  <c:v>30.47</c:v>
                </c:pt>
                <c:pt idx="2356">
                  <c:v>30.75</c:v>
                </c:pt>
                <c:pt idx="2357">
                  <c:v>32.119999999999997</c:v>
                </c:pt>
                <c:pt idx="2358">
                  <c:v>32.49</c:v>
                </c:pt>
                <c:pt idx="2359">
                  <c:v>32.17</c:v>
                </c:pt>
                <c:pt idx="2360">
                  <c:v>31.8</c:v>
                </c:pt>
                <c:pt idx="2361">
                  <c:v>31.87</c:v>
                </c:pt>
                <c:pt idx="2362">
                  <c:v>31.65</c:v>
                </c:pt>
                <c:pt idx="2363">
                  <c:v>31.02</c:v>
                </c:pt>
                <c:pt idx="2364">
                  <c:v>30.98</c:v>
                </c:pt>
                <c:pt idx="2365">
                  <c:v>31.05</c:v>
                </c:pt>
                <c:pt idx="2366">
                  <c:v>31.16</c:v>
                </c:pt>
                <c:pt idx="2367">
                  <c:v>29.92</c:v>
                </c:pt>
                <c:pt idx="2368">
                  <c:v>30.33</c:v>
                </c:pt>
                <c:pt idx="2369">
                  <c:v>30.12</c:v>
                </c:pt>
                <c:pt idx="2370">
                  <c:v>30.02</c:v>
                </c:pt>
                <c:pt idx="2371">
                  <c:v>29.17</c:v>
                </c:pt>
                <c:pt idx="2372">
                  <c:v>29.59</c:v>
                </c:pt>
                <c:pt idx="2373">
                  <c:v>29.71</c:v>
                </c:pt>
                <c:pt idx="2374">
                  <c:v>29.5</c:v>
                </c:pt>
                <c:pt idx="2375">
                  <c:v>28.7</c:v>
                </c:pt>
                <c:pt idx="2376">
                  <c:v>29.1</c:v>
                </c:pt>
                <c:pt idx="2377">
                  <c:v>30.7</c:v>
                </c:pt>
                <c:pt idx="2378">
                  <c:v>31.23</c:v>
                </c:pt>
                <c:pt idx="2379">
                  <c:v>31.51</c:v>
                </c:pt>
                <c:pt idx="2380">
                  <c:v>31.33</c:v>
                </c:pt>
                <c:pt idx="2381">
                  <c:v>30.47</c:v>
                </c:pt>
                <c:pt idx="2382">
                  <c:v>31.03</c:v>
                </c:pt>
                <c:pt idx="2383">
                  <c:v>30.59</c:v>
                </c:pt>
                <c:pt idx="2384">
                  <c:v>30.16</c:v>
                </c:pt>
                <c:pt idx="2385">
                  <c:v>30.17</c:v>
                </c:pt>
                <c:pt idx="2386">
                  <c:v>30.03</c:v>
                </c:pt>
                <c:pt idx="2387">
                  <c:v>29.99</c:v>
                </c:pt>
                <c:pt idx="2388">
                  <c:v>29.37</c:v>
                </c:pt>
                <c:pt idx="2389">
                  <c:v>29.45</c:v>
                </c:pt>
                <c:pt idx="2390">
                  <c:v>28.24</c:v>
                </c:pt>
                <c:pt idx="2391">
                  <c:v>28.52</c:v>
                </c:pt>
                <c:pt idx="2392">
                  <c:v>28.6</c:v>
                </c:pt>
                <c:pt idx="2393">
                  <c:v>28.16</c:v>
                </c:pt>
                <c:pt idx="2394">
                  <c:v>28.76</c:v>
                </c:pt>
                <c:pt idx="2395">
                  <c:v>29.4</c:v>
                </c:pt>
                <c:pt idx="2396">
                  <c:v>29.56</c:v>
                </c:pt>
                <c:pt idx="2397">
                  <c:v>30.03</c:v>
                </c:pt>
                <c:pt idx="2398">
                  <c:v>29.87</c:v>
                </c:pt>
                <c:pt idx="2399">
                  <c:v>29.62</c:v>
                </c:pt>
                <c:pt idx="2400">
                  <c:v>30.03</c:v>
                </c:pt>
                <c:pt idx="2401">
                  <c:v>30.1</c:v>
                </c:pt>
                <c:pt idx="2402">
                  <c:v>30.34</c:v>
                </c:pt>
                <c:pt idx="2403">
                  <c:v>31.43</c:v>
                </c:pt>
                <c:pt idx="2404">
                  <c:v>31.55</c:v>
                </c:pt>
                <c:pt idx="2405">
                  <c:v>31.66</c:v>
                </c:pt>
                <c:pt idx="2406">
                  <c:v>31.62</c:v>
                </c:pt>
                <c:pt idx="2407">
                  <c:v>31.99</c:v>
                </c:pt>
                <c:pt idx="2408">
                  <c:v>30.7</c:v>
                </c:pt>
                <c:pt idx="2409">
                  <c:v>29.56</c:v>
                </c:pt>
                <c:pt idx="2410">
                  <c:v>30.02</c:v>
                </c:pt>
                <c:pt idx="2411">
                  <c:v>29.98</c:v>
                </c:pt>
                <c:pt idx="2412">
                  <c:v>29.88</c:v>
                </c:pt>
                <c:pt idx="2413">
                  <c:v>29.48</c:v>
                </c:pt>
                <c:pt idx="2414">
                  <c:v>28.9</c:v>
                </c:pt>
                <c:pt idx="2415">
                  <c:v>28.88</c:v>
                </c:pt>
                <c:pt idx="2416">
                  <c:v>28.09</c:v>
                </c:pt>
                <c:pt idx="2417">
                  <c:v>27.78</c:v>
                </c:pt>
                <c:pt idx="2418">
                  <c:v>27.77</c:v>
                </c:pt>
                <c:pt idx="2419">
                  <c:v>27.6</c:v>
                </c:pt>
                <c:pt idx="2420">
                  <c:v>26.59</c:v>
                </c:pt>
                <c:pt idx="2421">
                  <c:v>26.44</c:v>
                </c:pt>
                <c:pt idx="2422">
                  <c:v>26.32</c:v>
                </c:pt>
                <c:pt idx="2423">
                  <c:v>26.57</c:v>
                </c:pt>
                <c:pt idx="2424">
                  <c:v>26.64</c:v>
                </c:pt>
                <c:pt idx="2425">
                  <c:v>27.02</c:v>
                </c:pt>
                <c:pt idx="2426">
                  <c:v>27.56</c:v>
                </c:pt>
                <c:pt idx="2427">
                  <c:v>27.57</c:v>
                </c:pt>
                <c:pt idx="2428">
                  <c:v>28.12</c:v>
                </c:pt>
                <c:pt idx="2429">
                  <c:v>28.48</c:v>
                </c:pt>
                <c:pt idx="2430">
                  <c:v>28.37</c:v>
                </c:pt>
                <c:pt idx="2431">
                  <c:v>28.35</c:v>
                </c:pt>
                <c:pt idx="2432">
                  <c:v>28.3</c:v>
                </c:pt>
                <c:pt idx="2433">
                  <c:v>28.33</c:v>
                </c:pt>
                <c:pt idx="2434">
                  <c:v>28.86</c:v>
                </c:pt>
                <c:pt idx="2435">
                  <c:v>28.88</c:v>
                </c:pt>
                <c:pt idx="2436">
                  <c:v>30.6</c:v>
                </c:pt>
                <c:pt idx="2437">
                  <c:v>30.83</c:v>
                </c:pt>
                <c:pt idx="2438">
                  <c:v>30.74</c:v>
                </c:pt>
                <c:pt idx="2439">
                  <c:v>30.47</c:v>
                </c:pt>
                <c:pt idx="2440">
                  <c:v>30.99</c:v>
                </c:pt>
                <c:pt idx="2441">
                  <c:v>30.97</c:v>
                </c:pt>
                <c:pt idx="2442">
                  <c:v>31.09</c:v>
                </c:pt>
                <c:pt idx="2443">
                  <c:v>30.97</c:v>
                </c:pt>
                <c:pt idx="2444">
                  <c:v>30.08</c:v>
                </c:pt>
                <c:pt idx="2445">
                  <c:v>29.78</c:v>
                </c:pt>
                <c:pt idx="2446">
                  <c:v>30.08</c:v>
                </c:pt>
                <c:pt idx="2447">
                  <c:v>30.15</c:v>
                </c:pt>
                <c:pt idx="2448">
                  <c:v>29.92</c:v>
                </c:pt>
                <c:pt idx="2449">
                  <c:v>30.17</c:v>
                </c:pt>
                <c:pt idx="2450">
                  <c:v>31.09</c:v>
                </c:pt>
                <c:pt idx="2451">
                  <c:v>31.06</c:v>
                </c:pt>
                <c:pt idx="2452">
                  <c:v>31.1</c:v>
                </c:pt>
                <c:pt idx="2453">
                  <c:v>31.33</c:v>
                </c:pt>
                <c:pt idx="2454">
                  <c:v>30.63</c:v>
                </c:pt>
                <c:pt idx="2455">
                  <c:v>31.16</c:v>
                </c:pt>
                <c:pt idx="2456">
                  <c:v>30.91</c:v>
                </c:pt>
                <c:pt idx="2457">
                  <c:v>31</c:v>
                </c:pt>
                <c:pt idx="2458">
                  <c:v>29.53</c:v>
                </c:pt>
                <c:pt idx="2459">
                  <c:v>29.4</c:v>
                </c:pt>
                <c:pt idx="2460">
                  <c:v>29.17</c:v>
                </c:pt>
                <c:pt idx="2461">
                  <c:v>29.02</c:v>
                </c:pt>
                <c:pt idx="2462">
                  <c:v>29.32</c:v>
                </c:pt>
                <c:pt idx="2463">
                  <c:v>29.2</c:v>
                </c:pt>
                <c:pt idx="2464">
                  <c:v>28.86</c:v>
                </c:pt>
                <c:pt idx="2465">
                  <c:v>28.92</c:v>
                </c:pt>
                <c:pt idx="2466">
                  <c:v>30.26</c:v>
                </c:pt>
                <c:pt idx="2467">
                  <c:v>30.45</c:v>
                </c:pt>
                <c:pt idx="2468">
                  <c:v>29.98</c:v>
                </c:pt>
                <c:pt idx="2469">
                  <c:v>30.06</c:v>
                </c:pt>
                <c:pt idx="2470">
                  <c:v>30.3</c:v>
                </c:pt>
                <c:pt idx="2471">
                  <c:v>30.06</c:v>
                </c:pt>
                <c:pt idx="2472">
                  <c:v>30.19</c:v>
                </c:pt>
                <c:pt idx="2473">
                  <c:v>30</c:v>
                </c:pt>
                <c:pt idx="2474">
                  <c:v>29.51</c:v>
                </c:pt>
                <c:pt idx="2475">
                  <c:v>28.9</c:v>
                </c:pt>
                <c:pt idx="2476">
                  <c:v>28.94</c:v>
                </c:pt>
                <c:pt idx="2477">
                  <c:v>29.12</c:v>
                </c:pt>
                <c:pt idx="2478">
                  <c:v>29.59</c:v>
                </c:pt>
                <c:pt idx="2479">
                  <c:v>29.15</c:v>
                </c:pt>
                <c:pt idx="2480">
                  <c:v>29.18</c:v>
                </c:pt>
                <c:pt idx="2481">
                  <c:v>29.18</c:v>
                </c:pt>
                <c:pt idx="2482">
                  <c:v>28.47</c:v>
                </c:pt>
                <c:pt idx="2483">
                  <c:v>28.14</c:v>
                </c:pt>
                <c:pt idx="2484">
                  <c:v>29.3</c:v>
                </c:pt>
                <c:pt idx="2485">
                  <c:v>28.24</c:v>
                </c:pt>
                <c:pt idx="2486">
                  <c:v>28.56</c:v>
                </c:pt>
                <c:pt idx="2487">
                  <c:v>28.81</c:v>
                </c:pt>
                <c:pt idx="2488">
                  <c:v>28.19</c:v>
                </c:pt>
                <c:pt idx="2489">
                  <c:v>28.31</c:v>
                </c:pt>
                <c:pt idx="2490">
                  <c:v>28.92</c:v>
                </c:pt>
                <c:pt idx="2491">
                  <c:v>28.87</c:v>
                </c:pt>
                <c:pt idx="2492">
                  <c:v>28.81</c:v>
                </c:pt>
                <c:pt idx="2493">
                  <c:v>29.63</c:v>
                </c:pt>
                <c:pt idx="2494">
                  <c:v>30.4</c:v>
                </c:pt>
                <c:pt idx="2495">
                  <c:v>29.9</c:v>
                </c:pt>
                <c:pt idx="2496">
                  <c:v>29.9</c:v>
                </c:pt>
                <c:pt idx="2497">
                  <c:v>29.69</c:v>
                </c:pt>
                <c:pt idx="2498">
                  <c:v>29.23</c:v>
                </c:pt>
                <c:pt idx="2499">
                  <c:v>28.71</c:v>
                </c:pt>
                <c:pt idx="2500">
                  <c:v>29.25</c:v>
                </c:pt>
                <c:pt idx="2501">
                  <c:v>29.32</c:v>
                </c:pt>
                <c:pt idx="2502">
                  <c:v>29.45</c:v>
                </c:pt>
                <c:pt idx="2503">
                  <c:v>27.84</c:v>
                </c:pt>
                <c:pt idx="2504">
                  <c:v>27.45</c:v>
                </c:pt>
                <c:pt idx="2505">
                  <c:v>27.52</c:v>
                </c:pt>
                <c:pt idx="2506">
                  <c:v>28.26</c:v>
                </c:pt>
                <c:pt idx="2507">
                  <c:v>28.26</c:v>
                </c:pt>
                <c:pt idx="2508">
                  <c:v>27.87</c:v>
                </c:pt>
                <c:pt idx="2509">
                  <c:v>28.3</c:v>
                </c:pt>
                <c:pt idx="2510">
                  <c:v>27.75</c:v>
                </c:pt>
                <c:pt idx="2511">
                  <c:v>27.97</c:v>
                </c:pt>
                <c:pt idx="2512">
                  <c:v>27.66</c:v>
                </c:pt>
                <c:pt idx="2513">
                  <c:v>27.64</c:v>
                </c:pt>
                <c:pt idx="2514">
                  <c:v>28.04</c:v>
                </c:pt>
                <c:pt idx="2515">
                  <c:v>27.22</c:v>
                </c:pt>
                <c:pt idx="2516">
                  <c:v>26.28</c:v>
                </c:pt>
                <c:pt idx="2517">
                  <c:v>26.43</c:v>
                </c:pt>
                <c:pt idx="2518">
                  <c:v>25.83</c:v>
                </c:pt>
                <c:pt idx="2519">
                  <c:v>25.08</c:v>
                </c:pt>
                <c:pt idx="2520">
                  <c:v>24.57</c:v>
                </c:pt>
                <c:pt idx="2521">
                  <c:v>24.95</c:v>
                </c:pt>
                <c:pt idx="2522">
                  <c:v>24.48</c:v>
                </c:pt>
                <c:pt idx="2523">
                  <c:v>24.84</c:v>
                </c:pt>
                <c:pt idx="2524">
                  <c:v>24.66</c:v>
                </c:pt>
                <c:pt idx="2525">
                  <c:v>24.2</c:v>
                </c:pt>
                <c:pt idx="2526">
                  <c:v>24.42</c:v>
                </c:pt>
                <c:pt idx="2527">
                  <c:v>25.18</c:v>
                </c:pt>
                <c:pt idx="2528">
                  <c:v>25.26</c:v>
                </c:pt>
                <c:pt idx="2529">
                  <c:v>25.96</c:v>
                </c:pt>
                <c:pt idx="2530">
                  <c:v>27.66</c:v>
                </c:pt>
                <c:pt idx="2531">
                  <c:v>28.41</c:v>
                </c:pt>
                <c:pt idx="2532">
                  <c:v>28.24</c:v>
                </c:pt>
                <c:pt idx="2533">
                  <c:v>28.24</c:v>
                </c:pt>
                <c:pt idx="2534">
                  <c:v>27.19</c:v>
                </c:pt>
                <c:pt idx="2535">
                  <c:v>27.21</c:v>
                </c:pt>
                <c:pt idx="2536">
                  <c:v>26.81</c:v>
                </c:pt>
                <c:pt idx="2537">
                  <c:v>26.6</c:v>
                </c:pt>
                <c:pt idx="2538">
                  <c:v>26.12</c:v>
                </c:pt>
                <c:pt idx="2539">
                  <c:v>27.21</c:v>
                </c:pt>
                <c:pt idx="2540">
                  <c:v>26.63</c:v>
                </c:pt>
                <c:pt idx="2541">
                  <c:v>26.71</c:v>
                </c:pt>
                <c:pt idx="2542">
                  <c:v>27.13</c:v>
                </c:pt>
                <c:pt idx="2543">
                  <c:v>27.95</c:v>
                </c:pt>
                <c:pt idx="2544">
                  <c:v>27.59</c:v>
                </c:pt>
                <c:pt idx="2545">
                  <c:v>28.63</c:v>
                </c:pt>
                <c:pt idx="2546">
                  <c:v>29.72</c:v>
                </c:pt>
                <c:pt idx="2547">
                  <c:v>28.9</c:v>
                </c:pt>
                <c:pt idx="2548">
                  <c:v>29.22</c:v>
                </c:pt>
                <c:pt idx="2549">
                  <c:v>27.34</c:v>
                </c:pt>
                <c:pt idx="2550">
                  <c:v>27.87</c:v>
                </c:pt>
                <c:pt idx="2551">
                  <c:v>28.43</c:v>
                </c:pt>
                <c:pt idx="2552">
                  <c:v>26.51</c:v>
                </c:pt>
                <c:pt idx="2553">
                  <c:v>27.61</c:v>
                </c:pt>
                <c:pt idx="2554">
                  <c:v>28.85</c:v>
                </c:pt>
                <c:pt idx="2555">
                  <c:v>29.99</c:v>
                </c:pt>
                <c:pt idx="2556">
                  <c:v>32.770000000000003</c:v>
                </c:pt>
                <c:pt idx="2557">
                  <c:v>33.71</c:v>
                </c:pt>
                <c:pt idx="2558">
                  <c:v>34.54</c:v>
                </c:pt>
                <c:pt idx="2559">
                  <c:v>36.1</c:v>
                </c:pt>
                <c:pt idx="2560">
                  <c:v>35.380000000000003</c:v>
                </c:pt>
                <c:pt idx="2561">
                  <c:v>35.97</c:v>
                </c:pt>
                <c:pt idx="2562">
                  <c:v>36.380000000000003</c:v>
                </c:pt>
                <c:pt idx="2563">
                  <c:v>35.79</c:v>
                </c:pt>
                <c:pt idx="2564">
                  <c:v>35.270000000000003</c:v>
                </c:pt>
                <c:pt idx="2565">
                  <c:v>35.56</c:v>
                </c:pt>
                <c:pt idx="2566">
                  <c:v>34.700000000000003</c:v>
                </c:pt>
                <c:pt idx="2567">
                  <c:v>35.229999999999997</c:v>
                </c:pt>
                <c:pt idx="2568">
                  <c:v>35.07</c:v>
                </c:pt>
                <c:pt idx="2569">
                  <c:v>35.520000000000003</c:v>
                </c:pt>
                <c:pt idx="2570">
                  <c:v>34.46</c:v>
                </c:pt>
                <c:pt idx="2571">
                  <c:v>35.46</c:v>
                </c:pt>
                <c:pt idx="2572">
                  <c:v>34.89</c:v>
                </c:pt>
                <c:pt idx="2573">
                  <c:v>34.49</c:v>
                </c:pt>
                <c:pt idx="2574">
                  <c:v>35.06</c:v>
                </c:pt>
                <c:pt idx="2575">
                  <c:v>35.299999999999997</c:v>
                </c:pt>
                <c:pt idx="2576">
                  <c:v>34.89</c:v>
                </c:pt>
                <c:pt idx="2577">
                  <c:v>35.28</c:v>
                </c:pt>
                <c:pt idx="2578">
                  <c:v>34.94</c:v>
                </c:pt>
                <c:pt idx="2579">
                  <c:v>34.409999999999997</c:v>
                </c:pt>
                <c:pt idx="2580">
                  <c:v>34.130000000000003</c:v>
                </c:pt>
                <c:pt idx="2581">
                  <c:v>33.36</c:v>
                </c:pt>
                <c:pt idx="2582">
                  <c:v>34.020000000000003</c:v>
                </c:pt>
                <c:pt idx="2583">
                  <c:v>33.01</c:v>
                </c:pt>
                <c:pt idx="2584">
                  <c:v>32.81</c:v>
                </c:pt>
                <c:pt idx="2585">
                  <c:v>32.51</c:v>
                </c:pt>
                <c:pt idx="2586">
                  <c:v>31.66</c:v>
                </c:pt>
                <c:pt idx="2587">
                  <c:v>32.590000000000003</c:v>
                </c:pt>
                <c:pt idx="2588">
                  <c:v>32.869999999999997</c:v>
                </c:pt>
                <c:pt idx="2589">
                  <c:v>32.83</c:v>
                </c:pt>
                <c:pt idx="2590">
                  <c:v>31.87</c:v>
                </c:pt>
                <c:pt idx="2591">
                  <c:v>31.66</c:v>
                </c:pt>
                <c:pt idx="2592">
                  <c:v>33.35</c:v>
                </c:pt>
                <c:pt idx="2593">
                  <c:v>32.69</c:v>
                </c:pt>
                <c:pt idx="2594">
                  <c:v>33.24</c:v>
                </c:pt>
                <c:pt idx="2595">
                  <c:v>33.520000000000003</c:v>
                </c:pt>
                <c:pt idx="2596">
                  <c:v>33.24</c:v>
                </c:pt>
                <c:pt idx="2597">
                  <c:v>32.96</c:v>
                </c:pt>
                <c:pt idx="2598">
                  <c:v>33.270000000000003</c:v>
                </c:pt>
                <c:pt idx="2599">
                  <c:v>32.770000000000003</c:v>
                </c:pt>
                <c:pt idx="2600">
                  <c:v>32.119999999999997</c:v>
                </c:pt>
                <c:pt idx="2601">
                  <c:v>31.87</c:v>
                </c:pt>
                <c:pt idx="2602">
                  <c:v>31.31</c:v>
                </c:pt>
                <c:pt idx="2603">
                  <c:v>31.52</c:v>
                </c:pt>
                <c:pt idx="2604">
                  <c:v>30.25</c:v>
                </c:pt>
                <c:pt idx="2605">
                  <c:v>31.15</c:v>
                </c:pt>
                <c:pt idx="2606">
                  <c:v>32.14</c:v>
                </c:pt>
                <c:pt idx="2607">
                  <c:v>32.869999999999997</c:v>
                </c:pt>
                <c:pt idx="2608">
                  <c:v>31.62</c:v>
                </c:pt>
                <c:pt idx="2609">
                  <c:v>30.86</c:v>
                </c:pt>
                <c:pt idx="2610">
                  <c:v>30.86</c:v>
                </c:pt>
                <c:pt idx="2611">
                  <c:v>31.52</c:v>
                </c:pt>
                <c:pt idx="2612">
                  <c:v>32.520000000000003</c:v>
                </c:pt>
                <c:pt idx="2613">
                  <c:v>32.1</c:v>
                </c:pt>
                <c:pt idx="2614">
                  <c:v>31.97</c:v>
                </c:pt>
                <c:pt idx="2615">
                  <c:v>31.97</c:v>
                </c:pt>
                <c:pt idx="2616">
                  <c:v>31.97</c:v>
                </c:pt>
                <c:pt idx="2617">
                  <c:v>30.27</c:v>
                </c:pt>
                <c:pt idx="2618">
                  <c:v>30.38</c:v>
                </c:pt>
                <c:pt idx="2619">
                  <c:v>30.33</c:v>
                </c:pt>
                <c:pt idx="2620">
                  <c:v>29.96</c:v>
                </c:pt>
                <c:pt idx="2621">
                  <c:v>29.77</c:v>
                </c:pt>
                <c:pt idx="2622">
                  <c:v>28.34</c:v>
                </c:pt>
                <c:pt idx="2623">
                  <c:v>27.93</c:v>
                </c:pt>
                <c:pt idx="2624">
                  <c:v>27.4</c:v>
                </c:pt>
                <c:pt idx="2625">
                  <c:v>27.47</c:v>
                </c:pt>
                <c:pt idx="2626">
                  <c:v>26.84</c:v>
                </c:pt>
                <c:pt idx="2627">
                  <c:v>26.52</c:v>
                </c:pt>
                <c:pt idx="2628">
                  <c:v>26.96</c:v>
                </c:pt>
                <c:pt idx="2629">
                  <c:v>26.25</c:v>
                </c:pt>
                <c:pt idx="2630">
                  <c:v>26.86</c:v>
                </c:pt>
                <c:pt idx="2631">
                  <c:v>26.66</c:v>
                </c:pt>
                <c:pt idx="2632">
                  <c:v>26.12</c:v>
                </c:pt>
                <c:pt idx="2633">
                  <c:v>26</c:v>
                </c:pt>
                <c:pt idx="2634">
                  <c:v>26.1</c:v>
                </c:pt>
                <c:pt idx="2635">
                  <c:v>25.65</c:v>
                </c:pt>
                <c:pt idx="2636">
                  <c:v>25.23</c:v>
                </c:pt>
                <c:pt idx="2637">
                  <c:v>26.3</c:v>
                </c:pt>
                <c:pt idx="2638">
                  <c:v>25.99</c:v>
                </c:pt>
                <c:pt idx="2639">
                  <c:v>25.5</c:v>
                </c:pt>
                <c:pt idx="2640">
                  <c:v>25.13</c:v>
                </c:pt>
                <c:pt idx="2641">
                  <c:v>25.28</c:v>
                </c:pt>
                <c:pt idx="2642">
                  <c:v>24.22</c:v>
                </c:pt>
                <c:pt idx="2643">
                  <c:v>24.03</c:v>
                </c:pt>
                <c:pt idx="2644">
                  <c:v>24.01</c:v>
                </c:pt>
                <c:pt idx="2645">
                  <c:v>24.89</c:v>
                </c:pt>
                <c:pt idx="2646">
                  <c:v>24.96</c:v>
                </c:pt>
                <c:pt idx="2647">
                  <c:v>24.78</c:v>
                </c:pt>
                <c:pt idx="2648">
                  <c:v>24.6</c:v>
                </c:pt>
                <c:pt idx="2649">
                  <c:v>24.86</c:v>
                </c:pt>
                <c:pt idx="2650">
                  <c:v>25.27</c:v>
                </c:pt>
                <c:pt idx="2651">
                  <c:v>26.15</c:v>
                </c:pt>
                <c:pt idx="2652">
                  <c:v>26.45</c:v>
                </c:pt>
                <c:pt idx="2653">
                  <c:v>26.58</c:v>
                </c:pt>
                <c:pt idx="2654">
                  <c:v>26.2</c:v>
                </c:pt>
                <c:pt idx="2655">
                  <c:v>26.25</c:v>
                </c:pt>
                <c:pt idx="2656">
                  <c:v>26.66</c:v>
                </c:pt>
                <c:pt idx="2657">
                  <c:v>26.49</c:v>
                </c:pt>
                <c:pt idx="2658">
                  <c:v>27.49</c:v>
                </c:pt>
                <c:pt idx="2659">
                  <c:v>27.59</c:v>
                </c:pt>
                <c:pt idx="2660">
                  <c:v>27.5</c:v>
                </c:pt>
                <c:pt idx="2661">
                  <c:v>27.85</c:v>
                </c:pt>
                <c:pt idx="2662">
                  <c:v>29.12</c:v>
                </c:pt>
                <c:pt idx="2663">
                  <c:v>29.21</c:v>
                </c:pt>
                <c:pt idx="2664">
                  <c:v>29.32</c:v>
                </c:pt>
                <c:pt idx="2665">
                  <c:v>29.34</c:v>
                </c:pt>
                <c:pt idx="2666">
                  <c:v>29.47</c:v>
                </c:pt>
                <c:pt idx="2667">
                  <c:v>28.91</c:v>
                </c:pt>
                <c:pt idx="2668">
                  <c:v>28.49</c:v>
                </c:pt>
                <c:pt idx="2669">
                  <c:v>28.99</c:v>
                </c:pt>
                <c:pt idx="2670">
                  <c:v>28.98</c:v>
                </c:pt>
                <c:pt idx="2671">
                  <c:v>29.08</c:v>
                </c:pt>
                <c:pt idx="2672">
                  <c:v>29</c:v>
                </c:pt>
                <c:pt idx="2673">
                  <c:v>29.13</c:v>
                </c:pt>
                <c:pt idx="2674">
                  <c:v>29.84</c:v>
                </c:pt>
                <c:pt idx="2675">
                  <c:v>30.86</c:v>
                </c:pt>
                <c:pt idx="2676">
                  <c:v>29.73</c:v>
                </c:pt>
                <c:pt idx="2677">
                  <c:v>29.83</c:v>
                </c:pt>
                <c:pt idx="2678">
                  <c:v>29.78</c:v>
                </c:pt>
                <c:pt idx="2679">
                  <c:v>29.97</c:v>
                </c:pt>
                <c:pt idx="2680">
                  <c:v>30.09</c:v>
                </c:pt>
                <c:pt idx="2681">
                  <c:v>30.02</c:v>
                </c:pt>
                <c:pt idx="2682">
                  <c:v>29.13</c:v>
                </c:pt>
                <c:pt idx="2683">
                  <c:v>28.93</c:v>
                </c:pt>
                <c:pt idx="2684">
                  <c:v>28.86</c:v>
                </c:pt>
                <c:pt idx="2685">
                  <c:v>28.48</c:v>
                </c:pt>
                <c:pt idx="2686">
                  <c:v>28.98</c:v>
                </c:pt>
                <c:pt idx="2687">
                  <c:v>29.05</c:v>
                </c:pt>
                <c:pt idx="2688">
                  <c:v>28.29</c:v>
                </c:pt>
                <c:pt idx="2689">
                  <c:v>29.1</c:v>
                </c:pt>
                <c:pt idx="2690">
                  <c:v>29.19</c:v>
                </c:pt>
                <c:pt idx="2691">
                  <c:v>29.13</c:v>
                </c:pt>
                <c:pt idx="2692">
                  <c:v>29.01</c:v>
                </c:pt>
                <c:pt idx="2693">
                  <c:v>28.39</c:v>
                </c:pt>
                <c:pt idx="2694">
                  <c:v>27.75</c:v>
                </c:pt>
                <c:pt idx="2695">
                  <c:v>27.37</c:v>
                </c:pt>
                <c:pt idx="2696">
                  <c:v>28.16</c:v>
                </c:pt>
                <c:pt idx="2697">
                  <c:v>28.16</c:v>
                </c:pt>
                <c:pt idx="2698">
                  <c:v>28.16</c:v>
                </c:pt>
                <c:pt idx="2699">
                  <c:v>27.61</c:v>
                </c:pt>
                <c:pt idx="2700">
                  <c:v>28.25</c:v>
                </c:pt>
                <c:pt idx="2701">
                  <c:v>28.3</c:v>
                </c:pt>
                <c:pt idx="2702">
                  <c:v>28.24</c:v>
                </c:pt>
                <c:pt idx="2703">
                  <c:v>28.36</c:v>
                </c:pt>
                <c:pt idx="2704">
                  <c:v>28.82</c:v>
                </c:pt>
                <c:pt idx="2705">
                  <c:v>28.8</c:v>
                </c:pt>
                <c:pt idx="2706">
                  <c:v>28.78</c:v>
                </c:pt>
                <c:pt idx="2707">
                  <c:v>28.43</c:v>
                </c:pt>
                <c:pt idx="2708">
                  <c:v>28.01</c:v>
                </c:pt>
                <c:pt idx="2709">
                  <c:v>27.43</c:v>
                </c:pt>
                <c:pt idx="2710">
                  <c:v>27.15</c:v>
                </c:pt>
                <c:pt idx="2711">
                  <c:v>27.04</c:v>
                </c:pt>
                <c:pt idx="2712">
                  <c:v>26.16</c:v>
                </c:pt>
                <c:pt idx="2713">
                  <c:v>26.01</c:v>
                </c:pt>
                <c:pt idx="2714">
                  <c:v>25.86</c:v>
                </c:pt>
                <c:pt idx="2715">
                  <c:v>26.52</c:v>
                </c:pt>
                <c:pt idx="2716">
                  <c:v>25.94</c:v>
                </c:pt>
                <c:pt idx="2717">
                  <c:v>26.31</c:v>
                </c:pt>
                <c:pt idx="2718">
                  <c:v>25.96</c:v>
                </c:pt>
                <c:pt idx="2719">
                  <c:v>26.58</c:v>
                </c:pt>
                <c:pt idx="2720">
                  <c:v>26.73</c:v>
                </c:pt>
                <c:pt idx="2721">
                  <c:v>25.9</c:v>
                </c:pt>
                <c:pt idx="2722">
                  <c:v>25.89</c:v>
                </c:pt>
                <c:pt idx="2723">
                  <c:v>26.02</c:v>
                </c:pt>
                <c:pt idx="2724">
                  <c:v>26.01</c:v>
                </c:pt>
                <c:pt idx="2725">
                  <c:v>25.66</c:v>
                </c:pt>
                <c:pt idx="2726">
                  <c:v>26.14</c:v>
                </c:pt>
                <c:pt idx="2727">
                  <c:v>27.25</c:v>
                </c:pt>
                <c:pt idx="2728">
                  <c:v>27.09</c:v>
                </c:pt>
                <c:pt idx="2729">
                  <c:v>27.18</c:v>
                </c:pt>
                <c:pt idx="2730">
                  <c:v>26.95</c:v>
                </c:pt>
                <c:pt idx="2731">
                  <c:v>26.46</c:v>
                </c:pt>
                <c:pt idx="2732">
                  <c:v>27.02</c:v>
                </c:pt>
                <c:pt idx="2733">
                  <c:v>26.5</c:v>
                </c:pt>
                <c:pt idx="2734">
                  <c:v>26.45</c:v>
                </c:pt>
                <c:pt idx="2735">
                  <c:v>25.71</c:v>
                </c:pt>
                <c:pt idx="2736">
                  <c:v>25.64</c:v>
                </c:pt>
                <c:pt idx="2737">
                  <c:v>26.33</c:v>
                </c:pt>
                <c:pt idx="2738">
                  <c:v>26.24</c:v>
                </c:pt>
                <c:pt idx="2739">
                  <c:v>26.39</c:v>
                </c:pt>
                <c:pt idx="2740">
                  <c:v>26.31</c:v>
                </c:pt>
                <c:pt idx="2741">
                  <c:v>26.19</c:v>
                </c:pt>
                <c:pt idx="2742">
                  <c:v>26.17</c:v>
                </c:pt>
                <c:pt idx="2743">
                  <c:v>26.07</c:v>
                </c:pt>
                <c:pt idx="2744">
                  <c:v>25.86</c:v>
                </c:pt>
                <c:pt idx="2745">
                  <c:v>25.89</c:v>
                </c:pt>
                <c:pt idx="2746">
                  <c:v>25.82</c:v>
                </c:pt>
                <c:pt idx="2747">
                  <c:v>24.99</c:v>
                </c:pt>
                <c:pt idx="2748">
                  <c:v>25.27</c:v>
                </c:pt>
                <c:pt idx="2749">
                  <c:v>24.83</c:v>
                </c:pt>
                <c:pt idx="2750">
                  <c:v>24.95</c:v>
                </c:pt>
                <c:pt idx="2751">
                  <c:v>25.46</c:v>
                </c:pt>
                <c:pt idx="2752">
                  <c:v>25.13</c:v>
                </c:pt>
                <c:pt idx="2753">
                  <c:v>24.57</c:v>
                </c:pt>
                <c:pt idx="2754">
                  <c:v>23.73</c:v>
                </c:pt>
                <c:pt idx="2755">
                  <c:v>23.38</c:v>
                </c:pt>
                <c:pt idx="2756">
                  <c:v>23.58</c:v>
                </c:pt>
                <c:pt idx="2757">
                  <c:v>23.91</c:v>
                </c:pt>
                <c:pt idx="2758">
                  <c:v>23.93</c:v>
                </c:pt>
                <c:pt idx="2759">
                  <c:v>24</c:v>
                </c:pt>
                <c:pt idx="2760">
                  <c:v>24.6</c:v>
                </c:pt>
                <c:pt idx="2761">
                  <c:v>24.54</c:v>
                </c:pt>
                <c:pt idx="2762">
                  <c:v>24.6</c:v>
                </c:pt>
                <c:pt idx="2763">
                  <c:v>24.11</c:v>
                </c:pt>
                <c:pt idx="2764">
                  <c:v>25.13</c:v>
                </c:pt>
                <c:pt idx="2765">
                  <c:v>24.81</c:v>
                </c:pt>
                <c:pt idx="2766">
                  <c:v>25.19</c:v>
                </c:pt>
                <c:pt idx="2767">
                  <c:v>25.19</c:v>
                </c:pt>
                <c:pt idx="2768">
                  <c:v>25.12</c:v>
                </c:pt>
                <c:pt idx="2769">
                  <c:v>25.3</c:v>
                </c:pt>
                <c:pt idx="2770">
                  <c:v>25.61</c:v>
                </c:pt>
                <c:pt idx="2771">
                  <c:v>26.87</c:v>
                </c:pt>
                <c:pt idx="2772">
                  <c:v>26.72</c:v>
                </c:pt>
                <c:pt idx="2773">
                  <c:v>26.58</c:v>
                </c:pt>
                <c:pt idx="2774">
                  <c:v>27.47</c:v>
                </c:pt>
                <c:pt idx="2775">
                  <c:v>28</c:v>
                </c:pt>
                <c:pt idx="2776">
                  <c:v>27.19</c:v>
                </c:pt>
                <c:pt idx="2777">
                  <c:v>27.11</c:v>
                </c:pt>
                <c:pt idx="2778">
                  <c:v>26.77</c:v>
                </c:pt>
                <c:pt idx="2779">
                  <c:v>27.05</c:v>
                </c:pt>
                <c:pt idx="2780">
                  <c:v>26.24</c:v>
                </c:pt>
                <c:pt idx="2781">
                  <c:v>26.17</c:v>
                </c:pt>
                <c:pt idx="2782">
                  <c:v>26.48</c:v>
                </c:pt>
                <c:pt idx="2783">
                  <c:v>26.17</c:v>
                </c:pt>
                <c:pt idx="2784">
                  <c:v>26.62</c:v>
                </c:pt>
                <c:pt idx="2785">
                  <c:v>27.18</c:v>
                </c:pt>
                <c:pt idx="2786">
                  <c:v>27.45</c:v>
                </c:pt>
                <c:pt idx="2787">
                  <c:v>26.85</c:v>
                </c:pt>
                <c:pt idx="2788">
                  <c:v>26.5</c:v>
                </c:pt>
                <c:pt idx="2789">
                  <c:v>26.35</c:v>
                </c:pt>
                <c:pt idx="2790">
                  <c:v>26.52</c:v>
                </c:pt>
                <c:pt idx="2791">
                  <c:v>26.28</c:v>
                </c:pt>
                <c:pt idx="2792">
                  <c:v>26.24</c:v>
                </c:pt>
                <c:pt idx="2793">
                  <c:v>26.1</c:v>
                </c:pt>
                <c:pt idx="2794">
                  <c:v>25.62</c:v>
                </c:pt>
                <c:pt idx="2795">
                  <c:v>23.88</c:v>
                </c:pt>
                <c:pt idx="2796">
                  <c:v>24.11</c:v>
                </c:pt>
                <c:pt idx="2797">
                  <c:v>23.41</c:v>
                </c:pt>
                <c:pt idx="2798">
                  <c:v>24.55</c:v>
                </c:pt>
                <c:pt idx="2799">
                  <c:v>25.7</c:v>
                </c:pt>
                <c:pt idx="2800">
                  <c:v>25.68</c:v>
                </c:pt>
                <c:pt idx="2801">
                  <c:v>26.59</c:v>
                </c:pt>
                <c:pt idx="2802">
                  <c:v>25.93</c:v>
                </c:pt>
                <c:pt idx="2803">
                  <c:v>26.86</c:v>
                </c:pt>
                <c:pt idx="2804">
                  <c:v>27.25</c:v>
                </c:pt>
                <c:pt idx="2805">
                  <c:v>27.6</c:v>
                </c:pt>
                <c:pt idx="2806">
                  <c:v>26.38</c:v>
                </c:pt>
                <c:pt idx="2807">
                  <c:v>26.1</c:v>
                </c:pt>
                <c:pt idx="2808">
                  <c:v>26.1</c:v>
                </c:pt>
                <c:pt idx="2809">
                  <c:v>25.64</c:v>
                </c:pt>
                <c:pt idx="2810">
                  <c:v>25.32</c:v>
                </c:pt>
                <c:pt idx="2811">
                  <c:v>24.88</c:v>
                </c:pt>
                <c:pt idx="2812">
                  <c:v>25.12</c:v>
                </c:pt>
                <c:pt idx="2813">
                  <c:v>25.15</c:v>
                </c:pt>
                <c:pt idx="2814">
                  <c:v>24.77</c:v>
                </c:pt>
                <c:pt idx="2815">
                  <c:v>24.79</c:v>
                </c:pt>
                <c:pt idx="2816">
                  <c:v>24.93</c:v>
                </c:pt>
                <c:pt idx="2817">
                  <c:v>24.31</c:v>
                </c:pt>
                <c:pt idx="2818">
                  <c:v>24.14</c:v>
                </c:pt>
                <c:pt idx="2819">
                  <c:v>23.88</c:v>
                </c:pt>
                <c:pt idx="2820">
                  <c:v>23.77</c:v>
                </c:pt>
                <c:pt idx="2821">
                  <c:v>23.92</c:v>
                </c:pt>
                <c:pt idx="2822">
                  <c:v>23.38</c:v>
                </c:pt>
                <c:pt idx="2823">
                  <c:v>23.4</c:v>
                </c:pt>
                <c:pt idx="2824">
                  <c:v>22.76</c:v>
                </c:pt>
                <c:pt idx="2825">
                  <c:v>22.76</c:v>
                </c:pt>
                <c:pt idx="2826">
                  <c:v>22.04</c:v>
                </c:pt>
                <c:pt idx="2827">
                  <c:v>22.03</c:v>
                </c:pt>
                <c:pt idx="2828">
                  <c:v>21.46</c:v>
                </c:pt>
                <c:pt idx="2829">
                  <c:v>21</c:v>
                </c:pt>
                <c:pt idx="2830">
                  <c:v>21.08</c:v>
                </c:pt>
                <c:pt idx="2831">
                  <c:v>20.03</c:v>
                </c:pt>
                <c:pt idx="2832">
                  <c:v>20.5</c:v>
                </c:pt>
                <c:pt idx="2833">
                  <c:v>20.41</c:v>
                </c:pt>
                <c:pt idx="2834">
                  <c:v>19.95</c:v>
                </c:pt>
                <c:pt idx="2835">
                  <c:v>20.82</c:v>
                </c:pt>
                <c:pt idx="2836">
                  <c:v>21.27</c:v>
                </c:pt>
                <c:pt idx="2837">
                  <c:v>21.27</c:v>
                </c:pt>
                <c:pt idx="2838">
                  <c:v>21.13</c:v>
                </c:pt>
                <c:pt idx="2839">
                  <c:v>21.18</c:v>
                </c:pt>
                <c:pt idx="2840">
                  <c:v>20.78</c:v>
                </c:pt>
                <c:pt idx="2841">
                  <c:v>21.8</c:v>
                </c:pt>
                <c:pt idx="2842">
                  <c:v>20.329999999999998</c:v>
                </c:pt>
                <c:pt idx="2843">
                  <c:v>19.75</c:v>
                </c:pt>
                <c:pt idx="2844">
                  <c:v>19.96</c:v>
                </c:pt>
                <c:pt idx="2845">
                  <c:v>20.12</c:v>
                </c:pt>
                <c:pt idx="2846">
                  <c:v>20.260000000000002</c:v>
                </c:pt>
                <c:pt idx="2847">
                  <c:v>20.45</c:v>
                </c:pt>
                <c:pt idx="2848">
                  <c:v>19.57</c:v>
                </c:pt>
                <c:pt idx="2849">
                  <c:v>19.18</c:v>
                </c:pt>
                <c:pt idx="2850">
                  <c:v>19.63</c:v>
                </c:pt>
                <c:pt idx="2851">
                  <c:v>20.100000000000001</c:v>
                </c:pt>
                <c:pt idx="2852">
                  <c:v>19.78</c:v>
                </c:pt>
                <c:pt idx="2853">
                  <c:v>19.440000000000001</c:v>
                </c:pt>
                <c:pt idx="2854">
                  <c:v>19.34</c:v>
                </c:pt>
                <c:pt idx="2855">
                  <c:v>18.64</c:v>
                </c:pt>
                <c:pt idx="2856">
                  <c:v>18.190000000000001</c:v>
                </c:pt>
                <c:pt idx="2857">
                  <c:v>18.190000000000001</c:v>
                </c:pt>
                <c:pt idx="2858">
                  <c:v>18.079999999999998</c:v>
                </c:pt>
                <c:pt idx="2859">
                  <c:v>18.850000000000001</c:v>
                </c:pt>
                <c:pt idx="2860">
                  <c:v>18.850000000000001</c:v>
                </c:pt>
                <c:pt idx="2861">
                  <c:v>18.86</c:v>
                </c:pt>
                <c:pt idx="2862">
                  <c:v>19.79</c:v>
                </c:pt>
                <c:pt idx="2863">
                  <c:v>20.329999999999998</c:v>
                </c:pt>
                <c:pt idx="2864">
                  <c:v>20.149999999999999</c:v>
                </c:pt>
                <c:pt idx="2865">
                  <c:v>21.26</c:v>
                </c:pt>
                <c:pt idx="2866">
                  <c:v>21.58</c:v>
                </c:pt>
                <c:pt idx="2867">
                  <c:v>21.73</c:v>
                </c:pt>
                <c:pt idx="2868">
                  <c:v>20.36</c:v>
                </c:pt>
                <c:pt idx="2869">
                  <c:v>20.76</c:v>
                </c:pt>
                <c:pt idx="2870">
                  <c:v>19.68</c:v>
                </c:pt>
                <c:pt idx="2871">
                  <c:v>19.68</c:v>
                </c:pt>
                <c:pt idx="2872">
                  <c:v>20.16</c:v>
                </c:pt>
                <c:pt idx="2873">
                  <c:v>20.43</c:v>
                </c:pt>
                <c:pt idx="2874">
                  <c:v>19.84</c:v>
                </c:pt>
                <c:pt idx="2875">
                  <c:v>18.940000000000001</c:v>
                </c:pt>
                <c:pt idx="2876">
                  <c:v>18.940000000000001</c:v>
                </c:pt>
                <c:pt idx="2877">
                  <c:v>19.079999999999998</c:v>
                </c:pt>
                <c:pt idx="2878">
                  <c:v>18.64</c:v>
                </c:pt>
                <c:pt idx="2879">
                  <c:v>19.03</c:v>
                </c:pt>
                <c:pt idx="2880">
                  <c:v>19</c:v>
                </c:pt>
                <c:pt idx="2881">
                  <c:v>18.87</c:v>
                </c:pt>
                <c:pt idx="2882">
                  <c:v>18.989999999999998</c:v>
                </c:pt>
                <c:pt idx="2883">
                  <c:v>17.850000000000001</c:v>
                </c:pt>
                <c:pt idx="2884">
                  <c:v>18.38</c:v>
                </c:pt>
                <c:pt idx="2885">
                  <c:v>17.93</c:v>
                </c:pt>
                <c:pt idx="2886">
                  <c:v>18.149999999999999</c:v>
                </c:pt>
                <c:pt idx="2887">
                  <c:v>18.940000000000001</c:v>
                </c:pt>
                <c:pt idx="2888">
                  <c:v>18.420000000000002</c:v>
                </c:pt>
                <c:pt idx="2889">
                  <c:v>19.440000000000001</c:v>
                </c:pt>
                <c:pt idx="2890">
                  <c:v>19.559999999999999</c:v>
                </c:pt>
                <c:pt idx="2891">
                  <c:v>19.87</c:v>
                </c:pt>
                <c:pt idx="2892">
                  <c:v>19.32</c:v>
                </c:pt>
                <c:pt idx="2893">
                  <c:v>18.71</c:v>
                </c:pt>
                <c:pt idx="2894">
                  <c:v>19.190000000000001</c:v>
                </c:pt>
                <c:pt idx="2895">
                  <c:v>19.510000000000002</c:v>
                </c:pt>
                <c:pt idx="2896">
                  <c:v>18.78</c:v>
                </c:pt>
                <c:pt idx="2897">
                  <c:v>18.850000000000001</c:v>
                </c:pt>
                <c:pt idx="2898">
                  <c:v>19.16</c:v>
                </c:pt>
                <c:pt idx="2899">
                  <c:v>18.350000000000001</c:v>
                </c:pt>
                <c:pt idx="2900">
                  <c:v>18.71</c:v>
                </c:pt>
                <c:pt idx="2901">
                  <c:v>17.72</c:v>
                </c:pt>
                <c:pt idx="2902">
                  <c:v>17.66</c:v>
                </c:pt>
                <c:pt idx="2903">
                  <c:v>17.25</c:v>
                </c:pt>
                <c:pt idx="2904">
                  <c:v>19.100000000000001</c:v>
                </c:pt>
                <c:pt idx="2905">
                  <c:v>21.06</c:v>
                </c:pt>
                <c:pt idx="2906">
                  <c:v>20.62</c:v>
                </c:pt>
                <c:pt idx="2907">
                  <c:v>21.6</c:v>
                </c:pt>
                <c:pt idx="2908">
                  <c:v>20.56</c:v>
                </c:pt>
                <c:pt idx="2909">
                  <c:v>19.55</c:v>
                </c:pt>
                <c:pt idx="2910">
                  <c:v>19.34</c:v>
                </c:pt>
                <c:pt idx="2911">
                  <c:v>19.559999999999999</c:v>
                </c:pt>
                <c:pt idx="2912">
                  <c:v>19.8</c:v>
                </c:pt>
                <c:pt idx="2913">
                  <c:v>19.850000000000001</c:v>
                </c:pt>
                <c:pt idx="2914">
                  <c:v>20.52</c:v>
                </c:pt>
                <c:pt idx="2915">
                  <c:v>21.17</c:v>
                </c:pt>
                <c:pt idx="2916">
                  <c:v>21.38</c:v>
                </c:pt>
                <c:pt idx="2917">
                  <c:v>21.19</c:v>
                </c:pt>
                <c:pt idx="2918">
                  <c:v>21.02</c:v>
                </c:pt>
                <c:pt idx="2919">
                  <c:v>21.3</c:v>
                </c:pt>
                <c:pt idx="2920">
                  <c:v>20.96</c:v>
                </c:pt>
                <c:pt idx="2921">
                  <c:v>21</c:v>
                </c:pt>
                <c:pt idx="2922">
                  <c:v>21.16</c:v>
                </c:pt>
                <c:pt idx="2923">
                  <c:v>20.45</c:v>
                </c:pt>
                <c:pt idx="2924">
                  <c:v>20.88</c:v>
                </c:pt>
                <c:pt idx="2925">
                  <c:v>21.32</c:v>
                </c:pt>
                <c:pt idx="2926">
                  <c:v>21.41</c:v>
                </c:pt>
                <c:pt idx="2927">
                  <c:v>21.43</c:v>
                </c:pt>
                <c:pt idx="2928">
                  <c:v>22.2</c:v>
                </c:pt>
                <c:pt idx="2929">
                  <c:v>21.66</c:v>
                </c:pt>
                <c:pt idx="2930">
                  <c:v>21.52</c:v>
                </c:pt>
                <c:pt idx="2931">
                  <c:v>21.45</c:v>
                </c:pt>
                <c:pt idx="2932">
                  <c:v>21.65</c:v>
                </c:pt>
                <c:pt idx="2933">
                  <c:v>21.8</c:v>
                </c:pt>
                <c:pt idx="2934">
                  <c:v>21.39</c:v>
                </c:pt>
                <c:pt idx="2935">
                  <c:v>21.74</c:v>
                </c:pt>
                <c:pt idx="2936">
                  <c:v>22.29</c:v>
                </c:pt>
                <c:pt idx="2937">
                  <c:v>22.71</c:v>
                </c:pt>
                <c:pt idx="2938">
                  <c:v>22.2</c:v>
                </c:pt>
                <c:pt idx="2939">
                  <c:v>21.56</c:v>
                </c:pt>
                <c:pt idx="2940">
                  <c:v>21.32</c:v>
                </c:pt>
                <c:pt idx="2941">
                  <c:v>21.34</c:v>
                </c:pt>
                <c:pt idx="2942">
                  <c:v>24.99</c:v>
                </c:pt>
                <c:pt idx="2943">
                  <c:v>25.89</c:v>
                </c:pt>
                <c:pt idx="2944">
                  <c:v>26.18</c:v>
                </c:pt>
                <c:pt idx="2945">
                  <c:v>27.69</c:v>
                </c:pt>
                <c:pt idx="2946">
                  <c:v>28.54</c:v>
                </c:pt>
                <c:pt idx="2947">
                  <c:v>29.65</c:v>
                </c:pt>
                <c:pt idx="2948">
                  <c:v>28.67</c:v>
                </c:pt>
                <c:pt idx="2949">
                  <c:v>28.96</c:v>
                </c:pt>
                <c:pt idx="2950">
                  <c:v>29.42</c:v>
                </c:pt>
                <c:pt idx="2951">
                  <c:v>27.78</c:v>
                </c:pt>
                <c:pt idx="2952">
                  <c:v>27.93</c:v>
                </c:pt>
                <c:pt idx="2953">
                  <c:v>27.33</c:v>
                </c:pt>
                <c:pt idx="2954">
                  <c:v>26.65</c:v>
                </c:pt>
                <c:pt idx="2955">
                  <c:v>26.7</c:v>
                </c:pt>
                <c:pt idx="2956">
                  <c:v>26.96</c:v>
                </c:pt>
                <c:pt idx="2957">
                  <c:v>26.96</c:v>
                </c:pt>
                <c:pt idx="2958">
                  <c:v>26.6</c:v>
                </c:pt>
                <c:pt idx="2959">
                  <c:v>27.05</c:v>
                </c:pt>
                <c:pt idx="2960">
                  <c:v>27</c:v>
                </c:pt>
                <c:pt idx="2961">
                  <c:v>26.43</c:v>
                </c:pt>
                <c:pt idx="2962">
                  <c:v>26.82</c:v>
                </c:pt>
                <c:pt idx="2963">
                  <c:v>26.45</c:v>
                </c:pt>
                <c:pt idx="2964">
                  <c:v>26.13</c:v>
                </c:pt>
                <c:pt idx="2965">
                  <c:v>26.37</c:v>
                </c:pt>
                <c:pt idx="2966">
                  <c:v>25.96</c:v>
                </c:pt>
                <c:pt idx="2967">
                  <c:v>25.43</c:v>
                </c:pt>
                <c:pt idx="2968">
                  <c:v>26.12</c:v>
                </c:pt>
                <c:pt idx="2969">
                  <c:v>26.35</c:v>
                </c:pt>
                <c:pt idx="2970">
                  <c:v>26.76</c:v>
                </c:pt>
                <c:pt idx="2971">
                  <c:v>26.75</c:v>
                </c:pt>
                <c:pt idx="2972">
                  <c:v>26.79</c:v>
                </c:pt>
                <c:pt idx="2973">
                  <c:v>26.32</c:v>
                </c:pt>
                <c:pt idx="2974">
                  <c:v>26.4</c:v>
                </c:pt>
                <c:pt idx="2975">
                  <c:v>26.75</c:v>
                </c:pt>
                <c:pt idx="2976">
                  <c:v>26.53</c:v>
                </c:pt>
                <c:pt idx="2977">
                  <c:v>26.42</c:v>
                </c:pt>
                <c:pt idx="2978">
                  <c:v>26.6</c:v>
                </c:pt>
                <c:pt idx="2979">
                  <c:v>25.55</c:v>
                </c:pt>
                <c:pt idx="2980">
                  <c:v>25.23</c:v>
                </c:pt>
                <c:pt idx="2981">
                  <c:v>25.53</c:v>
                </c:pt>
                <c:pt idx="2982">
                  <c:v>25.75</c:v>
                </c:pt>
                <c:pt idx="2983">
                  <c:v>25.73</c:v>
                </c:pt>
                <c:pt idx="2984">
                  <c:v>25.53</c:v>
                </c:pt>
                <c:pt idx="2985">
                  <c:v>25.09</c:v>
                </c:pt>
                <c:pt idx="2986">
                  <c:v>25.21</c:v>
                </c:pt>
                <c:pt idx="2987">
                  <c:v>24.69</c:v>
                </c:pt>
                <c:pt idx="2988">
                  <c:v>23.82</c:v>
                </c:pt>
                <c:pt idx="2989">
                  <c:v>23.96</c:v>
                </c:pt>
                <c:pt idx="2990">
                  <c:v>24.56</c:v>
                </c:pt>
                <c:pt idx="2991">
                  <c:v>24.94</c:v>
                </c:pt>
                <c:pt idx="2992">
                  <c:v>25.1</c:v>
                </c:pt>
                <c:pt idx="2993">
                  <c:v>25.34</c:v>
                </c:pt>
                <c:pt idx="2994">
                  <c:v>25.66</c:v>
                </c:pt>
                <c:pt idx="2995">
                  <c:v>26.28</c:v>
                </c:pt>
                <c:pt idx="2996">
                  <c:v>26.45</c:v>
                </c:pt>
                <c:pt idx="2997">
                  <c:v>27.41</c:v>
                </c:pt>
                <c:pt idx="2998">
                  <c:v>26.57</c:v>
                </c:pt>
                <c:pt idx="2999">
                  <c:v>26.16</c:v>
                </c:pt>
                <c:pt idx="3000">
                  <c:v>25.93</c:v>
                </c:pt>
                <c:pt idx="3001">
                  <c:v>25.98</c:v>
                </c:pt>
                <c:pt idx="3002">
                  <c:v>26.41</c:v>
                </c:pt>
                <c:pt idx="3003">
                  <c:v>25.72</c:v>
                </c:pt>
                <c:pt idx="3004">
                  <c:v>26</c:v>
                </c:pt>
                <c:pt idx="3005">
                  <c:v>27.41</c:v>
                </c:pt>
                <c:pt idx="3006">
                  <c:v>27.46</c:v>
                </c:pt>
                <c:pt idx="3007">
                  <c:v>26.97</c:v>
                </c:pt>
                <c:pt idx="3008">
                  <c:v>26.3</c:v>
                </c:pt>
                <c:pt idx="3009">
                  <c:v>26.1</c:v>
                </c:pt>
                <c:pt idx="3010">
                  <c:v>27.07</c:v>
                </c:pt>
                <c:pt idx="3011">
                  <c:v>27.16</c:v>
                </c:pt>
                <c:pt idx="3012">
                  <c:v>28.44</c:v>
                </c:pt>
                <c:pt idx="3013">
                  <c:v>28.87</c:v>
                </c:pt>
                <c:pt idx="3014">
                  <c:v>28.73</c:v>
                </c:pt>
                <c:pt idx="3015">
                  <c:v>29.28</c:v>
                </c:pt>
                <c:pt idx="3016">
                  <c:v>29.37</c:v>
                </c:pt>
                <c:pt idx="3017">
                  <c:v>29</c:v>
                </c:pt>
                <c:pt idx="3018">
                  <c:v>28.24</c:v>
                </c:pt>
                <c:pt idx="3019">
                  <c:v>28.47</c:v>
                </c:pt>
                <c:pt idx="3020">
                  <c:v>29.1</c:v>
                </c:pt>
                <c:pt idx="3021">
                  <c:v>28.84</c:v>
                </c:pt>
                <c:pt idx="3022">
                  <c:v>28.61</c:v>
                </c:pt>
                <c:pt idx="3023">
                  <c:v>28.99</c:v>
                </c:pt>
                <c:pt idx="3024">
                  <c:v>28.99</c:v>
                </c:pt>
                <c:pt idx="3025">
                  <c:v>29.08</c:v>
                </c:pt>
                <c:pt idx="3026">
                  <c:v>28.24</c:v>
                </c:pt>
                <c:pt idx="3027">
                  <c:v>28.24</c:v>
                </c:pt>
                <c:pt idx="3028">
                  <c:v>28.43</c:v>
                </c:pt>
                <c:pt idx="3029">
                  <c:v>29.64</c:v>
                </c:pt>
                <c:pt idx="3030">
                  <c:v>29.83</c:v>
                </c:pt>
                <c:pt idx="3031">
                  <c:v>30.06</c:v>
                </c:pt>
                <c:pt idx="3032">
                  <c:v>30.01</c:v>
                </c:pt>
                <c:pt idx="3033">
                  <c:v>28.87</c:v>
                </c:pt>
                <c:pt idx="3034">
                  <c:v>28.64</c:v>
                </c:pt>
                <c:pt idx="3035">
                  <c:v>28.68</c:v>
                </c:pt>
                <c:pt idx="3036">
                  <c:v>28.61</c:v>
                </c:pt>
                <c:pt idx="3037">
                  <c:v>28.48</c:v>
                </c:pt>
                <c:pt idx="3038">
                  <c:v>28.57</c:v>
                </c:pt>
                <c:pt idx="3039">
                  <c:v>28.18</c:v>
                </c:pt>
                <c:pt idx="3040">
                  <c:v>27.62</c:v>
                </c:pt>
                <c:pt idx="3041">
                  <c:v>27.93</c:v>
                </c:pt>
                <c:pt idx="3042">
                  <c:v>28.18</c:v>
                </c:pt>
                <c:pt idx="3043">
                  <c:v>28.15</c:v>
                </c:pt>
                <c:pt idx="3044">
                  <c:v>27.65</c:v>
                </c:pt>
                <c:pt idx="3045">
                  <c:v>28.34</c:v>
                </c:pt>
                <c:pt idx="3046">
                  <c:v>28.02</c:v>
                </c:pt>
                <c:pt idx="3047">
                  <c:v>27.83</c:v>
                </c:pt>
                <c:pt idx="3048">
                  <c:v>27.84</c:v>
                </c:pt>
                <c:pt idx="3049">
                  <c:v>26.05</c:v>
                </c:pt>
                <c:pt idx="3050">
                  <c:v>25.42</c:v>
                </c:pt>
                <c:pt idx="3051">
                  <c:v>26.23</c:v>
                </c:pt>
                <c:pt idx="3052">
                  <c:v>26.26</c:v>
                </c:pt>
                <c:pt idx="3053">
                  <c:v>26.57</c:v>
                </c:pt>
                <c:pt idx="3054">
                  <c:v>26.98</c:v>
                </c:pt>
                <c:pt idx="3055">
                  <c:v>27.35</c:v>
                </c:pt>
                <c:pt idx="3056">
                  <c:v>27.85</c:v>
                </c:pt>
                <c:pt idx="3057">
                  <c:v>27.58</c:v>
                </c:pt>
                <c:pt idx="3058">
                  <c:v>27.58</c:v>
                </c:pt>
                <c:pt idx="3059">
                  <c:v>27.18</c:v>
                </c:pt>
                <c:pt idx="3060">
                  <c:v>27.23</c:v>
                </c:pt>
                <c:pt idx="3061">
                  <c:v>25.76</c:v>
                </c:pt>
                <c:pt idx="3062">
                  <c:v>25.51</c:v>
                </c:pt>
                <c:pt idx="3063">
                  <c:v>25.61</c:v>
                </c:pt>
                <c:pt idx="3064">
                  <c:v>25.78</c:v>
                </c:pt>
                <c:pt idx="3065">
                  <c:v>24.9</c:v>
                </c:pt>
                <c:pt idx="3066">
                  <c:v>24.17</c:v>
                </c:pt>
                <c:pt idx="3067">
                  <c:v>24.8</c:v>
                </c:pt>
                <c:pt idx="3068">
                  <c:v>24.69</c:v>
                </c:pt>
                <c:pt idx="3069">
                  <c:v>25.08</c:v>
                </c:pt>
                <c:pt idx="3070">
                  <c:v>26.07</c:v>
                </c:pt>
                <c:pt idx="3071">
                  <c:v>25.83</c:v>
                </c:pt>
                <c:pt idx="3072">
                  <c:v>25.66</c:v>
                </c:pt>
                <c:pt idx="3073">
                  <c:v>24.34</c:v>
                </c:pt>
                <c:pt idx="3074">
                  <c:v>24.64</c:v>
                </c:pt>
                <c:pt idx="3075">
                  <c:v>24.28</c:v>
                </c:pt>
                <c:pt idx="3076">
                  <c:v>24.47</c:v>
                </c:pt>
                <c:pt idx="3077">
                  <c:v>24.79</c:v>
                </c:pt>
                <c:pt idx="3078">
                  <c:v>24.67</c:v>
                </c:pt>
                <c:pt idx="3079">
                  <c:v>24.59</c:v>
                </c:pt>
                <c:pt idx="3080">
                  <c:v>25.77</c:v>
                </c:pt>
                <c:pt idx="3081">
                  <c:v>26.41</c:v>
                </c:pt>
                <c:pt idx="3082">
                  <c:v>26.72</c:v>
                </c:pt>
                <c:pt idx="3083">
                  <c:v>27.01</c:v>
                </c:pt>
                <c:pt idx="3084">
                  <c:v>27.6</c:v>
                </c:pt>
                <c:pt idx="3085">
                  <c:v>26.96</c:v>
                </c:pt>
                <c:pt idx="3086">
                  <c:v>27.21</c:v>
                </c:pt>
                <c:pt idx="3087">
                  <c:v>26.3</c:v>
                </c:pt>
                <c:pt idx="3088">
                  <c:v>26.13</c:v>
                </c:pt>
                <c:pt idx="3089">
                  <c:v>25.88</c:v>
                </c:pt>
                <c:pt idx="3090">
                  <c:v>26.6</c:v>
                </c:pt>
                <c:pt idx="3091">
                  <c:v>26.95</c:v>
                </c:pt>
                <c:pt idx="3092">
                  <c:v>27.14</c:v>
                </c:pt>
                <c:pt idx="3093">
                  <c:v>27.09</c:v>
                </c:pt>
                <c:pt idx="3094">
                  <c:v>26.92</c:v>
                </c:pt>
                <c:pt idx="3095">
                  <c:v>27.18</c:v>
                </c:pt>
                <c:pt idx="3096">
                  <c:v>27.72</c:v>
                </c:pt>
                <c:pt idx="3097">
                  <c:v>27.72</c:v>
                </c:pt>
                <c:pt idx="3098">
                  <c:v>27.4</c:v>
                </c:pt>
                <c:pt idx="3099">
                  <c:v>28.16</c:v>
                </c:pt>
                <c:pt idx="3100">
                  <c:v>28.93</c:v>
                </c:pt>
                <c:pt idx="3101">
                  <c:v>29.24</c:v>
                </c:pt>
                <c:pt idx="3102">
                  <c:v>29.72</c:v>
                </c:pt>
                <c:pt idx="3103">
                  <c:v>30.85</c:v>
                </c:pt>
                <c:pt idx="3104">
                  <c:v>30.81</c:v>
                </c:pt>
                <c:pt idx="3105">
                  <c:v>29.72</c:v>
                </c:pt>
                <c:pt idx="3106">
                  <c:v>29.68</c:v>
                </c:pt>
                <c:pt idx="3107">
                  <c:v>30.34</c:v>
                </c:pt>
                <c:pt idx="3108">
                  <c:v>29.02</c:v>
                </c:pt>
                <c:pt idx="3109">
                  <c:v>27.61</c:v>
                </c:pt>
                <c:pt idx="3110">
                  <c:v>28.03</c:v>
                </c:pt>
                <c:pt idx="3111">
                  <c:v>27.78</c:v>
                </c:pt>
                <c:pt idx="3112">
                  <c:v>28.49</c:v>
                </c:pt>
                <c:pt idx="3113">
                  <c:v>28.63</c:v>
                </c:pt>
                <c:pt idx="3114">
                  <c:v>28.48</c:v>
                </c:pt>
                <c:pt idx="3115">
                  <c:v>29.32</c:v>
                </c:pt>
                <c:pt idx="3116">
                  <c:v>29.9</c:v>
                </c:pt>
                <c:pt idx="3117">
                  <c:v>29.85</c:v>
                </c:pt>
                <c:pt idx="3118">
                  <c:v>27.94</c:v>
                </c:pt>
                <c:pt idx="3119">
                  <c:v>27.14</c:v>
                </c:pt>
                <c:pt idx="3120">
                  <c:v>27.88</c:v>
                </c:pt>
                <c:pt idx="3121">
                  <c:v>27.77</c:v>
                </c:pt>
                <c:pt idx="3122">
                  <c:v>27.77</c:v>
                </c:pt>
                <c:pt idx="3123">
                  <c:v>27.27</c:v>
                </c:pt>
                <c:pt idx="3124">
                  <c:v>27.17</c:v>
                </c:pt>
                <c:pt idx="3125">
                  <c:v>25.64</c:v>
                </c:pt>
                <c:pt idx="3126">
                  <c:v>25.43</c:v>
                </c:pt>
                <c:pt idx="3127">
                  <c:v>26.14</c:v>
                </c:pt>
                <c:pt idx="3128">
                  <c:v>26.18</c:v>
                </c:pt>
                <c:pt idx="3129">
                  <c:v>25.91</c:v>
                </c:pt>
                <c:pt idx="3130">
                  <c:v>25.11</c:v>
                </c:pt>
                <c:pt idx="3131">
                  <c:v>24.68</c:v>
                </c:pt>
                <c:pt idx="3132">
                  <c:v>24.68</c:v>
                </c:pt>
                <c:pt idx="3133">
                  <c:v>24.03</c:v>
                </c:pt>
                <c:pt idx="3134">
                  <c:v>24.56</c:v>
                </c:pt>
                <c:pt idx="3135">
                  <c:v>24.43</c:v>
                </c:pt>
                <c:pt idx="3136">
                  <c:v>24.14</c:v>
                </c:pt>
                <c:pt idx="3137">
                  <c:v>24.14</c:v>
                </c:pt>
                <c:pt idx="3138">
                  <c:v>24.05</c:v>
                </c:pt>
                <c:pt idx="3139">
                  <c:v>26.61</c:v>
                </c:pt>
                <c:pt idx="3140">
                  <c:v>26.49</c:v>
                </c:pt>
                <c:pt idx="3141">
                  <c:v>27.35</c:v>
                </c:pt>
                <c:pt idx="3142">
                  <c:v>26.77</c:v>
                </c:pt>
                <c:pt idx="3143">
                  <c:v>26.45</c:v>
                </c:pt>
                <c:pt idx="3144">
                  <c:v>26.81</c:v>
                </c:pt>
                <c:pt idx="3145">
                  <c:v>28.24</c:v>
                </c:pt>
                <c:pt idx="3146">
                  <c:v>28.73</c:v>
                </c:pt>
                <c:pt idx="3147">
                  <c:v>27.57</c:v>
                </c:pt>
                <c:pt idx="3148">
                  <c:v>28.54</c:v>
                </c:pt>
                <c:pt idx="3149">
                  <c:v>28.9</c:v>
                </c:pt>
                <c:pt idx="3150">
                  <c:v>28.76</c:v>
                </c:pt>
                <c:pt idx="3151">
                  <c:v>30.41</c:v>
                </c:pt>
                <c:pt idx="3152">
                  <c:v>31.06</c:v>
                </c:pt>
                <c:pt idx="3153">
                  <c:v>32.81</c:v>
                </c:pt>
                <c:pt idx="3154">
                  <c:v>33.659999999999997</c:v>
                </c:pt>
                <c:pt idx="3155">
                  <c:v>33.380000000000003</c:v>
                </c:pt>
                <c:pt idx="3156">
                  <c:v>34.42</c:v>
                </c:pt>
                <c:pt idx="3157">
                  <c:v>34.700000000000003</c:v>
                </c:pt>
                <c:pt idx="3158">
                  <c:v>34.44</c:v>
                </c:pt>
                <c:pt idx="3159">
                  <c:v>34.33</c:v>
                </c:pt>
                <c:pt idx="3160">
                  <c:v>34.979999999999997</c:v>
                </c:pt>
                <c:pt idx="3161">
                  <c:v>35.090000000000003</c:v>
                </c:pt>
                <c:pt idx="3162">
                  <c:v>34.85</c:v>
                </c:pt>
                <c:pt idx="3163">
                  <c:v>34.46</c:v>
                </c:pt>
                <c:pt idx="3164">
                  <c:v>35.35</c:v>
                </c:pt>
                <c:pt idx="3165">
                  <c:v>34.18</c:v>
                </c:pt>
                <c:pt idx="3166">
                  <c:v>34.090000000000003</c:v>
                </c:pt>
                <c:pt idx="3167">
                  <c:v>33.35</c:v>
                </c:pt>
                <c:pt idx="3168">
                  <c:v>33.35</c:v>
                </c:pt>
                <c:pt idx="3169">
                  <c:v>32.54</c:v>
                </c:pt>
                <c:pt idx="3170">
                  <c:v>32.76</c:v>
                </c:pt>
                <c:pt idx="3171">
                  <c:v>32.299999999999997</c:v>
                </c:pt>
                <c:pt idx="3172">
                  <c:v>32.049999999999997</c:v>
                </c:pt>
                <c:pt idx="3173">
                  <c:v>31.85</c:v>
                </c:pt>
                <c:pt idx="3174">
                  <c:v>32.450000000000003</c:v>
                </c:pt>
                <c:pt idx="3175">
                  <c:v>31.8</c:v>
                </c:pt>
                <c:pt idx="3176">
                  <c:v>32.020000000000003</c:v>
                </c:pt>
                <c:pt idx="3177">
                  <c:v>31.86</c:v>
                </c:pt>
                <c:pt idx="3178">
                  <c:v>32.799999999999997</c:v>
                </c:pt>
                <c:pt idx="3179">
                  <c:v>32.46</c:v>
                </c:pt>
                <c:pt idx="3180">
                  <c:v>32.6</c:v>
                </c:pt>
                <c:pt idx="3181">
                  <c:v>33.26</c:v>
                </c:pt>
                <c:pt idx="3182">
                  <c:v>32.29</c:v>
                </c:pt>
                <c:pt idx="3183">
                  <c:v>31.39</c:v>
                </c:pt>
                <c:pt idx="3184">
                  <c:v>31.93</c:v>
                </c:pt>
                <c:pt idx="3185">
                  <c:v>31.74</c:v>
                </c:pt>
                <c:pt idx="3186">
                  <c:v>31.57</c:v>
                </c:pt>
                <c:pt idx="3187">
                  <c:v>33.29</c:v>
                </c:pt>
                <c:pt idx="3188">
                  <c:v>34.799999999999997</c:v>
                </c:pt>
                <c:pt idx="3189">
                  <c:v>31.87</c:v>
                </c:pt>
                <c:pt idx="3190">
                  <c:v>32.11</c:v>
                </c:pt>
                <c:pt idx="3191">
                  <c:v>30.91</c:v>
                </c:pt>
                <c:pt idx="3192">
                  <c:v>30.16</c:v>
                </c:pt>
                <c:pt idx="3193">
                  <c:v>29.89</c:v>
                </c:pt>
                <c:pt idx="3194">
                  <c:v>30.66</c:v>
                </c:pt>
                <c:pt idx="3195">
                  <c:v>31.32</c:v>
                </c:pt>
                <c:pt idx="3196">
                  <c:v>31.39</c:v>
                </c:pt>
                <c:pt idx="3197">
                  <c:v>29.64</c:v>
                </c:pt>
                <c:pt idx="3198">
                  <c:v>29.15</c:v>
                </c:pt>
                <c:pt idx="3199">
                  <c:v>30.34</c:v>
                </c:pt>
                <c:pt idx="3200">
                  <c:v>30.32</c:v>
                </c:pt>
                <c:pt idx="3201">
                  <c:v>30.16</c:v>
                </c:pt>
                <c:pt idx="3202">
                  <c:v>31.19</c:v>
                </c:pt>
                <c:pt idx="3203">
                  <c:v>32.909999999999997</c:v>
                </c:pt>
                <c:pt idx="3204">
                  <c:v>34.78</c:v>
                </c:pt>
                <c:pt idx="3205">
                  <c:v>34.549999999999997</c:v>
                </c:pt>
                <c:pt idx="3206">
                  <c:v>35.270000000000003</c:v>
                </c:pt>
                <c:pt idx="3207">
                  <c:v>34.64</c:v>
                </c:pt>
                <c:pt idx="3208">
                  <c:v>32.71</c:v>
                </c:pt>
                <c:pt idx="3209">
                  <c:v>32.049999999999997</c:v>
                </c:pt>
                <c:pt idx="3210">
                  <c:v>32.869999999999997</c:v>
                </c:pt>
                <c:pt idx="3211">
                  <c:v>35.85</c:v>
                </c:pt>
                <c:pt idx="3212">
                  <c:v>34.770000000000003</c:v>
                </c:pt>
                <c:pt idx="3213">
                  <c:v>36.51</c:v>
                </c:pt>
                <c:pt idx="3214">
                  <c:v>36.17</c:v>
                </c:pt>
                <c:pt idx="3215">
                  <c:v>35.01</c:v>
                </c:pt>
                <c:pt idx="3216">
                  <c:v>35.89</c:v>
                </c:pt>
                <c:pt idx="3217">
                  <c:v>34.130000000000003</c:v>
                </c:pt>
                <c:pt idx="3218">
                  <c:v>33.950000000000003</c:v>
                </c:pt>
                <c:pt idx="3219">
                  <c:v>34.159999999999997</c:v>
                </c:pt>
                <c:pt idx="3220">
                  <c:v>33.57</c:v>
                </c:pt>
                <c:pt idx="3221">
                  <c:v>30.91</c:v>
                </c:pt>
                <c:pt idx="3222">
                  <c:v>33.19</c:v>
                </c:pt>
                <c:pt idx="3223">
                  <c:v>30.82</c:v>
                </c:pt>
                <c:pt idx="3224">
                  <c:v>31.29</c:v>
                </c:pt>
                <c:pt idx="3225">
                  <c:v>30.97</c:v>
                </c:pt>
                <c:pt idx="3226">
                  <c:v>31.34</c:v>
                </c:pt>
                <c:pt idx="3227">
                  <c:v>31.09</c:v>
                </c:pt>
                <c:pt idx="3228">
                  <c:v>30.92</c:v>
                </c:pt>
                <c:pt idx="3229">
                  <c:v>30.83</c:v>
                </c:pt>
                <c:pt idx="3230">
                  <c:v>30.62</c:v>
                </c:pt>
                <c:pt idx="3231">
                  <c:v>30.67</c:v>
                </c:pt>
                <c:pt idx="3232">
                  <c:v>29.88</c:v>
                </c:pt>
                <c:pt idx="3233">
                  <c:v>30.2</c:v>
                </c:pt>
                <c:pt idx="3234">
                  <c:v>29.34</c:v>
                </c:pt>
                <c:pt idx="3235">
                  <c:v>28.27</c:v>
                </c:pt>
                <c:pt idx="3236">
                  <c:v>27.98</c:v>
                </c:pt>
                <c:pt idx="3237">
                  <c:v>28.87</c:v>
                </c:pt>
                <c:pt idx="3238">
                  <c:v>28.01</c:v>
                </c:pt>
                <c:pt idx="3239">
                  <c:v>27.13</c:v>
                </c:pt>
                <c:pt idx="3240">
                  <c:v>27.02</c:v>
                </c:pt>
                <c:pt idx="3241">
                  <c:v>26.29</c:v>
                </c:pt>
                <c:pt idx="3242">
                  <c:v>26.78</c:v>
                </c:pt>
                <c:pt idx="3243">
                  <c:v>26.68</c:v>
                </c:pt>
                <c:pt idx="3244">
                  <c:v>26.45</c:v>
                </c:pt>
                <c:pt idx="3245">
                  <c:v>26.67</c:v>
                </c:pt>
                <c:pt idx="3246">
                  <c:v>26.59</c:v>
                </c:pt>
                <c:pt idx="3247">
                  <c:v>27.31</c:v>
                </c:pt>
                <c:pt idx="3248">
                  <c:v>28.76</c:v>
                </c:pt>
                <c:pt idx="3249">
                  <c:v>29.36</c:v>
                </c:pt>
                <c:pt idx="3250">
                  <c:v>29.74</c:v>
                </c:pt>
                <c:pt idx="3251">
                  <c:v>28.93</c:v>
                </c:pt>
                <c:pt idx="3252">
                  <c:v>30.97</c:v>
                </c:pt>
                <c:pt idx="3253">
                  <c:v>31.3</c:v>
                </c:pt>
                <c:pt idx="3254">
                  <c:v>30.52</c:v>
                </c:pt>
                <c:pt idx="3255">
                  <c:v>29.93</c:v>
                </c:pt>
                <c:pt idx="3256">
                  <c:v>29.82</c:v>
                </c:pt>
                <c:pt idx="3257">
                  <c:v>30.61</c:v>
                </c:pt>
                <c:pt idx="3258">
                  <c:v>30.49</c:v>
                </c:pt>
                <c:pt idx="3259">
                  <c:v>30.65</c:v>
                </c:pt>
                <c:pt idx="3260">
                  <c:v>31.61</c:v>
                </c:pt>
                <c:pt idx="3261">
                  <c:v>32.369999999999997</c:v>
                </c:pt>
                <c:pt idx="3262">
                  <c:v>32.020000000000003</c:v>
                </c:pt>
                <c:pt idx="3263">
                  <c:v>32.119999999999997</c:v>
                </c:pt>
                <c:pt idx="3264">
                  <c:v>31.34</c:v>
                </c:pt>
                <c:pt idx="3265">
                  <c:v>31.47</c:v>
                </c:pt>
                <c:pt idx="3266">
                  <c:v>30.98</c:v>
                </c:pt>
                <c:pt idx="3267">
                  <c:v>31.75</c:v>
                </c:pt>
                <c:pt idx="3268">
                  <c:v>31.67</c:v>
                </c:pt>
                <c:pt idx="3269">
                  <c:v>30.83</c:v>
                </c:pt>
                <c:pt idx="3270">
                  <c:v>30.7</c:v>
                </c:pt>
                <c:pt idx="3271">
                  <c:v>29.93</c:v>
                </c:pt>
                <c:pt idx="3272">
                  <c:v>30.43</c:v>
                </c:pt>
                <c:pt idx="3273">
                  <c:v>31.47</c:v>
                </c:pt>
                <c:pt idx="3274">
                  <c:v>31.43</c:v>
                </c:pt>
                <c:pt idx="3275">
                  <c:v>31.39</c:v>
                </c:pt>
                <c:pt idx="3276">
                  <c:v>31.48</c:v>
                </c:pt>
                <c:pt idx="3277">
                  <c:v>29.9</c:v>
                </c:pt>
                <c:pt idx="3278">
                  <c:v>29.49</c:v>
                </c:pt>
                <c:pt idx="3279">
                  <c:v>29.61</c:v>
                </c:pt>
                <c:pt idx="3280">
                  <c:v>29.18</c:v>
                </c:pt>
                <c:pt idx="3281">
                  <c:v>28.89</c:v>
                </c:pt>
                <c:pt idx="3282">
                  <c:v>30.21</c:v>
                </c:pt>
                <c:pt idx="3283">
                  <c:v>30.21</c:v>
                </c:pt>
                <c:pt idx="3284">
                  <c:v>29.19</c:v>
                </c:pt>
                <c:pt idx="3285">
                  <c:v>29.42</c:v>
                </c:pt>
                <c:pt idx="3286">
                  <c:v>30.1</c:v>
                </c:pt>
                <c:pt idx="3287">
                  <c:v>30.1</c:v>
                </c:pt>
                <c:pt idx="3288">
                  <c:v>30.25</c:v>
                </c:pt>
                <c:pt idx="3289">
                  <c:v>29.61</c:v>
                </c:pt>
                <c:pt idx="3290">
                  <c:v>28.5</c:v>
                </c:pt>
                <c:pt idx="3291">
                  <c:v>28.36</c:v>
                </c:pt>
                <c:pt idx="3292">
                  <c:v>29.45</c:v>
                </c:pt>
                <c:pt idx="3293">
                  <c:v>29.84</c:v>
                </c:pt>
                <c:pt idx="3294">
                  <c:v>28.39</c:v>
                </c:pt>
                <c:pt idx="3295">
                  <c:v>28.96</c:v>
                </c:pt>
                <c:pt idx="3296">
                  <c:v>29.12</c:v>
                </c:pt>
                <c:pt idx="3297">
                  <c:v>28.81</c:v>
                </c:pt>
                <c:pt idx="3298">
                  <c:v>28.24</c:v>
                </c:pt>
                <c:pt idx="3299">
                  <c:v>27.22</c:v>
                </c:pt>
                <c:pt idx="3300">
                  <c:v>27.73</c:v>
                </c:pt>
                <c:pt idx="3301">
                  <c:v>26.88</c:v>
                </c:pt>
                <c:pt idx="3302">
                  <c:v>26.23</c:v>
                </c:pt>
                <c:pt idx="3303">
                  <c:v>25.98</c:v>
                </c:pt>
                <c:pt idx="3304">
                  <c:v>26.36</c:v>
                </c:pt>
                <c:pt idx="3305">
                  <c:v>25.86</c:v>
                </c:pt>
                <c:pt idx="3306">
                  <c:v>24.76</c:v>
                </c:pt>
                <c:pt idx="3307">
                  <c:v>24.77</c:v>
                </c:pt>
                <c:pt idx="3308">
                  <c:v>24.04</c:v>
                </c:pt>
                <c:pt idx="3309">
                  <c:v>24.3</c:v>
                </c:pt>
                <c:pt idx="3310">
                  <c:v>25.1</c:v>
                </c:pt>
                <c:pt idx="3311">
                  <c:v>25.4</c:v>
                </c:pt>
                <c:pt idx="3312">
                  <c:v>25.4</c:v>
                </c:pt>
                <c:pt idx="3313">
                  <c:v>25.33</c:v>
                </c:pt>
                <c:pt idx="3314">
                  <c:v>25.27</c:v>
                </c:pt>
                <c:pt idx="3315">
                  <c:v>24.16</c:v>
                </c:pt>
                <c:pt idx="3316">
                  <c:v>23.57</c:v>
                </c:pt>
                <c:pt idx="3317">
                  <c:v>23.64</c:v>
                </c:pt>
                <c:pt idx="3318">
                  <c:v>23.71</c:v>
                </c:pt>
                <c:pt idx="3319">
                  <c:v>23.12</c:v>
                </c:pt>
                <c:pt idx="3320">
                  <c:v>22.29</c:v>
                </c:pt>
                <c:pt idx="3321">
                  <c:v>22.68</c:v>
                </c:pt>
                <c:pt idx="3322">
                  <c:v>23.69</c:v>
                </c:pt>
                <c:pt idx="3323">
                  <c:v>24.27</c:v>
                </c:pt>
                <c:pt idx="3324">
                  <c:v>24.2</c:v>
                </c:pt>
                <c:pt idx="3325">
                  <c:v>24.57</c:v>
                </c:pt>
                <c:pt idx="3326">
                  <c:v>25.27</c:v>
                </c:pt>
                <c:pt idx="3327">
                  <c:v>25.17</c:v>
                </c:pt>
                <c:pt idx="3328">
                  <c:v>24.93</c:v>
                </c:pt>
                <c:pt idx="3329">
                  <c:v>24.75</c:v>
                </c:pt>
                <c:pt idx="3330">
                  <c:v>26.07</c:v>
                </c:pt>
                <c:pt idx="3331">
                  <c:v>26.2</c:v>
                </c:pt>
                <c:pt idx="3332">
                  <c:v>26.52</c:v>
                </c:pt>
                <c:pt idx="3333">
                  <c:v>26.13</c:v>
                </c:pt>
                <c:pt idx="3334">
                  <c:v>26.16</c:v>
                </c:pt>
                <c:pt idx="3335">
                  <c:v>26.77</c:v>
                </c:pt>
                <c:pt idx="3336">
                  <c:v>27.79</c:v>
                </c:pt>
                <c:pt idx="3337">
                  <c:v>29.02</c:v>
                </c:pt>
                <c:pt idx="3338">
                  <c:v>28.94</c:v>
                </c:pt>
                <c:pt idx="3339">
                  <c:v>29.66</c:v>
                </c:pt>
                <c:pt idx="3340">
                  <c:v>30.37</c:v>
                </c:pt>
                <c:pt idx="3341">
                  <c:v>30.49</c:v>
                </c:pt>
                <c:pt idx="3342">
                  <c:v>30.71</c:v>
                </c:pt>
                <c:pt idx="3343">
                  <c:v>30.65</c:v>
                </c:pt>
                <c:pt idx="3344">
                  <c:v>32.869999999999997</c:v>
                </c:pt>
                <c:pt idx="3345">
                  <c:v>32.49</c:v>
                </c:pt>
                <c:pt idx="3346">
                  <c:v>31</c:v>
                </c:pt>
                <c:pt idx="3347">
                  <c:v>30.76</c:v>
                </c:pt>
                <c:pt idx="3348">
                  <c:v>30.85</c:v>
                </c:pt>
                <c:pt idx="3349">
                  <c:v>30.27</c:v>
                </c:pt>
                <c:pt idx="3350">
                  <c:v>29.5</c:v>
                </c:pt>
                <c:pt idx="3351">
                  <c:v>29.48</c:v>
                </c:pt>
                <c:pt idx="3352">
                  <c:v>29.63</c:v>
                </c:pt>
                <c:pt idx="3353">
                  <c:v>29.81</c:v>
                </c:pt>
                <c:pt idx="3354">
                  <c:v>29.12</c:v>
                </c:pt>
                <c:pt idx="3355">
                  <c:v>28.53</c:v>
                </c:pt>
                <c:pt idx="3356">
                  <c:v>28.54</c:v>
                </c:pt>
                <c:pt idx="3357">
                  <c:v>28.54</c:v>
                </c:pt>
                <c:pt idx="3358">
                  <c:v>28.57</c:v>
                </c:pt>
                <c:pt idx="3359">
                  <c:v>29.14</c:v>
                </c:pt>
                <c:pt idx="3360">
                  <c:v>29.26</c:v>
                </c:pt>
                <c:pt idx="3361">
                  <c:v>28.76</c:v>
                </c:pt>
                <c:pt idx="3362">
                  <c:v>28.59</c:v>
                </c:pt>
                <c:pt idx="3363">
                  <c:v>28.5</c:v>
                </c:pt>
                <c:pt idx="3364">
                  <c:v>28.26</c:v>
                </c:pt>
                <c:pt idx="3365">
                  <c:v>27.62</c:v>
                </c:pt>
                <c:pt idx="3366">
                  <c:v>28.18</c:v>
                </c:pt>
                <c:pt idx="3367">
                  <c:v>28.51</c:v>
                </c:pt>
                <c:pt idx="3368">
                  <c:v>27.91</c:v>
                </c:pt>
                <c:pt idx="3369">
                  <c:v>27.29</c:v>
                </c:pt>
                <c:pt idx="3370">
                  <c:v>27.85</c:v>
                </c:pt>
                <c:pt idx="3371">
                  <c:v>27.35</c:v>
                </c:pt>
                <c:pt idx="3372">
                  <c:v>26.89</c:v>
                </c:pt>
                <c:pt idx="3373">
                  <c:v>27</c:v>
                </c:pt>
                <c:pt idx="3374">
                  <c:v>27.46</c:v>
                </c:pt>
                <c:pt idx="3375">
                  <c:v>28.4</c:v>
                </c:pt>
                <c:pt idx="3376">
                  <c:v>28.07</c:v>
                </c:pt>
                <c:pt idx="3377">
                  <c:v>28.24</c:v>
                </c:pt>
                <c:pt idx="3378">
                  <c:v>27.94</c:v>
                </c:pt>
                <c:pt idx="3379">
                  <c:v>27.72</c:v>
                </c:pt>
                <c:pt idx="3380">
                  <c:v>27.55</c:v>
                </c:pt>
                <c:pt idx="3381">
                  <c:v>26.62</c:v>
                </c:pt>
                <c:pt idx="3382">
                  <c:v>26.62</c:v>
                </c:pt>
                <c:pt idx="3383">
                  <c:v>25.75</c:v>
                </c:pt>
                <c:pt idx="3384">
                  <c:v>25.39</c:v>
                </c:pt>
                <c:pt idx="3385">
                  <c:v>24.87</c:v>
                </c:pt>
                <c:pt idx="3386">
                  <c:v>23.78</c:v>
                </c:pt>
                <c:pt idx="3387">
                  <c:v>23.45</c:v>
                </c:pt>
                <c:pt idx="3388">
                  <c:v>23.97</c:v>
                </c:pt>
                <c:pt idx="3389">
                  <c:v>24.06</c:v>
                </c:pt>
                <c:pt idx="3390">
                  <c:v>24.76</c:v>
                </c:pt>
                <c:pt idx="3391">
                  <c:v>25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69-40C1-B70B-BF752F973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0774144"/>
        <c:axId val="320775680"/>
      </c:lineChart>
      <c:dateAx>
        <c:axId val="320774144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320775680"/>
        <c:crosses val="autoZero"/>
        <c:auto val="1"/>
        <c:lblOffset val="100"/>
        <c:baseTimeUnit val="days"/>
      </c:dateAx>
      <c:valAx>
        <c:axId val="320775680"/>
        <c:scaling>
          <c:orientation val="minMax"/>
        </c:scaling>
        <c:delete val="0"/>
        <c:axPos val="l"/>
        <c:majorGridlines/>
        <c:numFmt formatCode="_(* #,##0.00_);_(* \(#,##0.00\);_(* &quot;-&quot;??_);_(@_)" sourceLinked="1"/>
        <c:majorTickMark val="out"/>
        <c:minorTickMark val="none"/>
        <c:tickLblPos val="nextTo"/>
        <c:crossAx val="320774144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il Daily Price Chan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tatistical Analysis Oil'!$D$5</c:f>
              <c:strCache>
                <c:ptCount val="1"/>
                <c:pt idx="0">
                  <c:v>Daily Price Change</c:v>
                </c:pt>
              </c:strCache>
            </c:strRef>
          </c:tx>
          <c:marker>
            <c:symbol val="none"/>
          </c:marker>
          <c:cat>
            <c:numRef>
              <c:f>'Statistical Analysis Oil'!$B$7:$B$3397</c:f>
              <c:numCache>
                <c:formatCode>m/d/yy;@</c:formatCode>
                <c:ptCount val="3391"/>
                <c:pt idx="0">
                  <c:v>42673</c:v>
                </c:pt>
                <c:pt idx="1">
                  <c:v>42672</c:v>
                </c:pt>
                <c:pt idx="2">
                  <c:v>42671</c:v>
                </c:pt>
                <c:pt idx="3">
                  <c:v>42670</c:v>
                </c:pt>
                <c:pt idx="4">
                  <c:v>42669</c:v>
                </c:pt>
                <c:pt idx="5">
                  <c:v>42668</c:v>
                </c:pt>
                <c:pt idx="6">
                  <c:v>42667</c:v>
                </c:pt>
                <c:pt idx="7">
                  <c:v>42666</c:v>
                </c:pt>
                <c:pt idx="8">
                  <c:v>42665</c:v>
                </c:pt>
                <c:pt idx="9">
                  <c:v>42664</c:v>
                </c:pt>
                <c:pt idx="10">
                  <c:v>42663</c:v>
                </c:pt>
                <c:pt idx="11">
                  <c:v>42662</c:v>
                </c:pt>
                <c:pt idx="12">
                  <c:v>42661</c:v>
                </c:pt>
                <c:pt idx="13">
                  <c:v>42660</c:v>
                </c:pt>
                <c:pt idx="14">
                  <c:v>42659</c:v>
                </c:pt>
                <c:pt idx="15">
                  <c:v>42658</c:v>
                </c:pt>
                <c:pt idx="16">
                  <c:v>42657</c:v>
                </c:pt>
                <c:pt idx="17">
                  <c:v>42656</c:v>
                </c:pt>
                <c:pt idx="18">
                  <c:v>42655</c:v>
                </c:pt>
                <c:pt idx="19">
                  <c:v>42654</c:v>
                </c:pt>
                <c:pt idx="20">
                  <c:v>42653</c:v>
                </c:pt>
                <c:pt idx="21">
                  <c:v>42652</c:v>
                </c:pt>
                <c:pt idx="22">
                  <c:v>42651</c:v>
                </c:pt>
                <c:pt idx="23">
                  <c:v>42650</c:v>
                </c:pt>
                <c:pt idx="24">
                  <c:v>42649</c:v>
                </c:pt>
                <c:pt idx="25">
                  <c:v>42648</c:v>
                </c:pt>
                <c:pt idx="26">
                  <c:v>42647</c:v>
                </c:pt>
                <c:pt idx="27">
                  <c:v>42646</c:v>
                </c:pt>
                <c:pt idx="28">
                  <c:v>42645</c:v>
                </c:pt>
                <c:pt idx="29">
                  <c:v>42644</c:v>
                </c:pt>
                <c:pt idx="30">
                  <c:v>42643</c:v>
                </c:pt>
                <c:pt idx="31">
                  <c:v>42642</c:v>
                </c:pt>
                <c:pt idx="32">
                  <c:v>42641</c:v>
                </c:pt>
                <c:pt idx="33">
                  <c:v>42640</c:v>
                </c:pt>
                <c:pt idx="34">
                  <c:v>42639</c:v>
                </c:pt>
                <c:pt idx="35">
                  <c:v>42638</c:v>
                </c:pt>
                <c:pt idx="36">
                  <c:v>42637</c:v>
                </c:pt>
                <c:pt idx="37">
                  <c:v>42636</c:v>
                </c:pt>
                <c:pt idx="38">
                  <c:v>42635</c:v>
                </c:pt>
                <c:pt idx="39">
                  <c:v>42634</c:v>
                </c:pt>
                <c:pt idx="40">
                  <c:v>42633</c:v>
                </c:pt>
                <c:pt idx="41">
                  <c:v>42632</c:v>
                </c:pt>
                <c:pt idx="42">
                  <c:v>42631</c:v>
                </c:pt>
                <c:pt idx="43">
                  <c:v>42630</c:v>
                </c:pt>
                <c:pt idx="44">
                  <c:v>42629</c:v>
                </c:pt>
                <c:pt idx="45">
                  <c:v>42628</c:v>
                </c:pt>
                <c:pt idx="46">
                  <c:v>42627</c:v>
                </c:pt>
                <c:pt idx="47">
                  <c:v>42626</c:v>
                </c:pt>
                <c:pt idx="48">
                  <c:v>42625</c:v>
                </c:pt>
                <c:pt idx="49">
                  <c:v>42624</c:v>
                </c:pt>
                <c:pt idx="50">
                  <c:v>42623</c:v>
                </c:pt>
                <c:pt idx="51">
                  <c:v>42622</c:v>
                </c:pt>
                <c:pt idx="52">
                  <c:v>42621</c:v>
                </c:pt>
                <c:pt idx="53">
                  <c:v>42620</c:v>
                </c:pt>
                <c:pt idx="54">
                  <c:v>42619</c:v>
                </c:pt>
                <c:pt idx="55">
                  <c:v>42618</c:v>
                </c:pt>
                <c:pt idx="56">
                  <c:v>42617</c:v>
                </c:pt>
                <c:pt idx="57">
                  <c:v>42616</c:v>
                </c:pt>
                <c:pt idx="58">
                  <c:v>42615</c:v>
                </c:pt>
                <c:pt idx="59">
                  <c:v>42614</c:v>
                </c:pt>
                <c:pt idx="60">
                  <c:v>42613</c:v>
                </c:pt>
                <c:pt idx="61">
                  <c:v>42612</c:v>
                </c:pt>
                <c:pt idx="62">
                  <c:v>42611</c:v>
                </c:pt>
                <c:pt idx="63">
                  <c:v>42610</c:v>
                </c:pt>
                <c:pt idx="64">
                  <c:v>42609</c:v>
                </c:pt>
                <c:pt idx="65">
                  <c:v>42608</c:v>
                </c:pt>
                <c:pt idx="66">
                  <c:v>42607</c:v>
                </c:pt>
                <c:pt idx="67">
                  <c:v>42606</c:v>
                </c:pt>
                <c:pt idx="68">
                  <c:v>42605</c:v>
                </c:pt>
                <c:pt idx="69">
                  <c:v>42604</c:v>
                </c:pt>
                <c:pt idx="70">
                  <c:v>42603</c:v>
                </c:pt>
                <c:pt idx="71">
                  <c:v>42602</c:v>
                </c:pt>
                <c:pt idx="72">
                  <c:v>42601</c:v>
                </c:pt>
                <c:pt idx="73">
                  <c:v>42600</c:v>
                </c:pt>
                <c:pt idx="74">
                  <c:v>42599</c:v>
                </c:pt>
                <c:pt idx="75">
                  <c:v>42598</c:v>
                </c:pt>
                <c:pt idx="76">
                  <c:v>42597</c:v>
                </c:pt>
                <c:pt idx="77">
                  <c:v>42596</c:v>
                </c:pt>
                <c:pt idx="78">
                  <c:v>42595</c:v>
                </c:pt>
                <c:pt idx="79">
                  <c:v>42594</c:v>
                </c:pt>
                <c:pt idx="80">
                  <c:v>42593</c:v>
                </c:pt>
                <c:pt idx="81">
                  <c:v>42592</c:v>
                </c:pt>
                <c:pt idx="82">
                  <c:v>42591</c:v>
                </c:pt>
                <c:pt idx="83">
                  <c:v>42590</c:v>
                </c:pt>
                <c:pt idx="84">
                  <c:v>42589</c:v>
                </c:pt>
                <c:pt idx="85">
                  <c:v>42588</c:v>
                </c:pt>
                <c:pt idx="86">
                  <c:v>42587</c:v>
                </c:pt>
                <c:pt idx="87">
                  <c:v>42586</c:v>
                </c:pt>
                <c:pt idx="88">
                  <c:v>42585</c:v>
                </c:pt>
                <c:pt idx="89">
                  <c:v>42584</c:v>
                </c:pt>
                <c:pt idx="90">
                  <c:v>42583</c:v>
                </c:pt>
                <c:pt idx="91">
                  <c:v>42582</c:v>
                </c:pt>
                <c:pt idx="92">
                  <c:v>42581</c:v>
                </c:pt>
                <c:pt idx="93">
                  <c:v>42580</c:v>
                </c:pt>
                <c:pt idx="94">
                  <c:v>42579</c:v>
                </c:pt>
                <c:pt idx="95">
                  <c:v>42578</c:v>
                </c:pt>
                <c:pt idx="96">
                  <c:v>42577</c:v>
                </c:pt>
                <c:pt idx="97">
                  <c:v>42576</c:v>
                </c:pt>
                <c:pt idx="98">
                  <c:v>42575</c:v>
                </c:pt>
                <c:pt idx="99">
                  <c:v>42574</c:v>
                </c:pt>
                <c:pt idx="100">
                  <c:v>42573</c:v>
                </c:pt>
                <c:pt idx="101">
                  <c:v>42572</c:v>
                </c:pt>
                <c:pt idx="102">
                  <c:v>42571</c:v>
                </c:pt>
                <c:pt idx="103">
                  <c:v>42570</c:v>
                </c:pt>
                <c:pt idx="104">
                  <c:v>42569</c:v>
                </c:pt>
                <c:pt idx="105">
                  <c:v>42568</c:v>
                </c:pt>
                <c:pt idx="106">
                  <c:v>42567</c:v>
                </c:pt>
                <c:pt idx="107">
                  <c:v>42566</c:v>
                </c:pt>
                <c:pt idx="108">
                  <c:v>42565</c:v>
                </c:pt>
                <c:pt idx="109">
                  <c:v>42564</c:v>
                </c:pt>
                <c:pt idx="110">
                  <c:v>42563</c:v>
                </c:pt>
                <c:pt idx="111">
                  <c:v>42562</c:v>
                </c:pt>
                <c:pt idx="112">
                  <c:v>42561</c:v>
                </c:pt>
                <c:pt idx="113">
                  <c:v>42560</c:v>
                </c:pt>
                <c:pt idx="114">
                  <c:v>42559</c:v>
                </c:pt>
                <c:pt idx="115">
                  <c:v>42558</c:v>
                </c:pt>
                <c:pt idx="116">
                  <c:v>42557</c:v>
                </c:pt>
                <c:pt idx="117">
                  <c:v>42556</c:v>
                </c:pt>
                <c:pt idx="118">
                  <c:v>42555</c:v>
                </c:pt>
                <c:pt idx="119">
                  <c:v>42554</c:v>
                </c:pt>
                <c:pt idx="120">
                  <c:v>42553</c:v>
                </c:pt>
                <c:pt idx="121">
                  <c:v>42552</c:v>
                </c:pt>
                <c:pt idx="122">
                  <c:v>42551</c:v>
                </c:pt>
                <c:pt idx="123">
                  <c:v>42550</c:v>
                </c:pt>
                <c:pt idx="124">
                  <c:v>42549</c:v>
                </c:pt>
                <c:pt idx="125">
                  <c:v>42548</c:v>
                </c:pt>
                <c:pt idx="126">
                  <c:v>42547</c:v>
                </c:pt>
                <c:pt idx="127">
                  <c:v>42546</c:v>
                </c:pt>
                <c:pt idx="128">
                  <c:v>42545</c:v>
                </c:pt>
                <c:pt idx="129">
                  <c:v>42544</c:v>
                </c:pt>
                <c:pt idx="130">
                  <c:v>42543</c:v>
                </c:pt>
                <c:pt idx="131">
                  <c:v>42542</c:v>
                </c:pt>
                <c:pt idx="132">
                  <c:v>42541</c:v>
                </c:pt>
                <c:pt idx="133">
                  <c:v>42540</c:v>
                </c:pt>
                <c:pt idx="134">
                  <c:v>42539</c:v>
                </c:pt>
                <c:pt idx="135">
                  <c:v>42538</c:v>
                </c:pt>
                <c:pt idx="136">
                  <c:v>42537</c:v>
                </c:pt>
                <c:pt idx="137">
                  <c:v>42536</c:v>
                </c:pt>
                <c:pt idx="138">
                  <c:v>42535</c:v>
                </c:pt>
                <c:pt idx="139">
                  <c:v>42534</c:v>
                </c:pt>
                <c:pt idx="140">
                  <c:v>42533</c:v>
                </c:pt>
                <c:pt idx="141">
                  <c:v>42532</c:v>
                </c:pt>
                <c:pt idx="142">
                  <c:v>42531</c:v>
                </c:pt>
                <c:pt idx="143">
                  <c:v>42530</c:v>
                </c:pt>
                <c:pt idx="144">
                  <c:v>42529</c:v>
                </c:pt>
                <c:pt idx="145">
                  <c:v>42528</c:v>
                </c:pt>
                <c:pt idx="146">
                  <c:v>42527</c:v>
                </c:pt>
                <c:pt idx="147">
                  <c:v>42526</c:v>
                </c:pt>
                <c:pt idx="148">
                  <c:v>42525</c:v>
                </c:pt>
                <c:pt idx="149">
                  <c:v>42524</c:v>
                </c:pt>
                <c:pt idx="150">
                  <c:v>42523</c:v>
                </c:pt>
                <c:pt idx="151">
                  <c:v>42522</c:v>
                </c:pt>
                <c:pt idx="152">
                  <c:v>42521</c:v>
                </c:pt>
                <c:pt idx="153">
                  <c:v>42520</c:v>
                </c:pt>
                <c:pt idx="154">
                  <c:v>42519</c:v>
                </c:pt>
                <c:pt idx="155">
                  <c:v>42518</c:v>
                </c:pt>
                <c:pt idx="156">
                  <c:v>42517</c:v>
                </c:pt>
                <c:pt idx="157">
                  <c:v>42516</c:v>
                </c:pt>
                <c:pt idx="158">
                  <c:v>42515</c:v>
                </c:pt>
                <c:pt idx="159">
                  <c:v>42514</c:v>
                </c:pt>
                <c:pt idx="160">
                  <c:v>42513</c:v>
                </c:pt>
                <c:pt idx="161">
                  <c:v>42512</c:v>
                </c:pt>
                <c:pt idx="162">
                  <c:v>42511</c:v>
                </c:pt>
                <c:pt idx="163">
                  <c:v>42510</c:v>
                </c:pt>
                <c:pt idx="164">
                  <c:v>42509</c:v>
                </c:pt>
                <c:pt idx="165">
                  <c:v>42508</c:v>
                </c:pt>
                <c:pt idx="166">
                  <c:v>42507</c:v>
                </c:pt>
                <c:pt idx="167">
                  <c:v>42506</c:v>
                </c:pt>
                <c:pt idx="168">
                  <c:v>42505</c:v>
                </c:pt>
                <c:pt idx="169">
                  <c:v>42504</c:v>
                </c:pt>
                <c:pt idx="170">
                  <c:v>42503</c:v>
                </c:pt>
                <c:pt idx="171">
                  <c:v>42502</c:v>
                </c:pt>
                <c:pt idx="172">
                  <c:v>42501</c:v>
                </c:pt>
                <c:pt idx="173">
                  <c:v>42500</c:v>
                </c:pt>
                <c:pt idx="174">
                  <c:v>42499</c:v>
                </c:pt>
                <c:pt idx="175">
                  <c:v>42498</c:v>
                </c:pt>
                <c:pt idx="176">
                  <c:v>42497</c:v>
                </c:pt>
                <c:pt idx="177">
                  <c:v>42496</c:v>
                </c:pt>
                <c:pt idx="178">
                  <c:v>42495</c:v>
                </c:pt>
                <c:pt idx="179">
                  <c:v>42494</c:v>
                </c:pt>
                <c:pt idx="180">
                  <c:v>42493</c:v>
                </c:pt>
                <c:pt idx="181">
                  <c:v>42492</c:v>
                </c:pt>
                <c:pt idx="182">
                  <c:v>42491</c:v>
                </c:pt>
                <c:pt idx="183">
                  <c:v>42490</c:v>
                </c:pt>
                <c:pt idx="184">
                  <c:v>42489</c:v>
                </c:pt>
                <c:pt idx="185">
                  <c:v>42488</c:v>
                </c:pt>
                <c:pt idx="186">
                  <c:v>42487</c:v>
                </c:pt>
                <c:pt idx="187">
                  <c:v>42486</c:v>
                </c:pt>
                <c:pt idx="188">
                  <c:v>42485</c:v>
                </c:pt>
                <c:pt idx="189">
                  <c:v>42484</c:v>
                </c:pt>
                <c:pt idx="190">
                  <c:v>42483</c:v>
                </c:pt>
                <c:pt idx="191">
                  <c:v>42482</c:v>
                </c:pt>
                <c:pt idx="192">
                  <c:v>42481</c:v>
                </c:pt>
                <c:pt idx="193">
                  <c:v>42480</c:v>
                </c:pt>
                <c:pt idx="194">
                  <c:v>42479</c:v>
                </c:pt>
                <c:pt idx="195">
                  <c:v>42478</c:v>
                </c:pt>
                <c:pt idx="196">
                  <c:v>42477</c:v>
                </c:pt>
                <c:pt idx="197">
                  <c:v>42476</c:v>
                </c:pt>
                <c:pt idx="198">
                  <c:v>42475</c:v>
                </c:pt>
                <c:pt idx="199">
                  <c:v>42474</c:v>
                </c:pt>
                <c:pt idx="200">
                  <c:v>42473</c:v>
                </c:pt>
                <c:pt idx="201">
                  <c:v>42472</c:v>
                </c:pt>
                <c:pt idx="202">
                  <c:v>42471</c:v>
                </c:pt>
                <c:pt idx="203">
                  <c:v>42470</c:v>
                </c:pt>
                <c:pt idx="204">
                  <c:v>42469</c:v>
                </c:pt>
                <c:pt idx="205">
                  <c:v>42468</c:v>
                </c:pt>
                <c:pt idx="206">
                  <c:v>42467</c:v>
                </c:pt>
                <c:pt idx="207">
                  <c:v>42466</c:v>
                </c:pt>
                <c:pt idx="208">
                  <c:v>42465</c:v>
                </c:pt>
                <c:pt idx="209">
                  <c:v>42464</c:v>
                </c:pt>
                <c:pt idx="210">
                  <c:v>42463</c:v>
                </c:pt>
                <c:pt idx="211">
                  <c:v>42462</c:v>
                </c:pt>
                <c:pt idx="212">
                  <c:v>42461</c:v>
                </c:pt>
                <c:pt idx="213">
                  <c:v>42460</c:v>
                </c:pt>
                <c:pt idx="214">
                  <c:v>42459</c:v>
                </c:pt>
                <c:pt idx="215">
                  <c:v>42458</c:v>
                </c:pt>
                <c:pt idx="216">
                  <c:v>42457</c:v>
                </c:pt>
                <c:pt idx="217">
                  <c:v>42456</c:v>
                </c:pt>
                <c:pt idx="218">
                  <c:v>42455</c:v>
                </c:pt>
                <c:pt idx="219">
                  <c:v>42454</c:v>
                </c:pt>
                <c:pt idx="220">
                  <c:v>42453</c:v>
                </c:pt>
                <c:pt idx="221">
                  <c:v>42452</c:v>
                </c:pt>
                <c:pt idx="222">
                  <c:v>42451</c:v>
                </c:pt>
                <c:pt idx="223">
                  <c:v>42450</c:v>
                </c:pt>
                <c:pt idx="224">
                  <c:v>42449</c:v>
                </c:pt>
                <c:pt idx="225">
                  <c:v>42448</c:v>
                </c:pt>
                <c:pt idx="226">
                  <c:v>42447</c:v>
                </c:pt>
                <c:pt idx="227">
                  <c:v>42446</c:v>
                </c:pt>
                <c:pt idx="228">
                  <c:v>42445</c:v>
                </c:pt>
                <c:pt idx="229">
                  <c:v>42444</c:v>
                </c:pt>
                <c:pt idx="230">
                  <c:v>42443</c:v>
                </c:pt>
                <c:pt idx="231">
                  <c:v>42442</c:v>
                </c:pt>
                <c:pt idx="232">
                  <c:v>42441</c:v>
                </c:pt>
                <c:pt idx="233">
                  <c:v>42440</c:v>
                </c:pt>
                <c:pt idx="234">
                  <c:v>42439</c:v>
                </c:pt>
                <c:pt idx="235">
                  <c:v>42438</c:v>
                </c:pt>
                <c:pt idx="236">
                  <c:v>42437</c:v>
                </c:pt>
                <c:pt idx="237">
                  <c:v>42436</c:v>
                </c:pt>
                <c:pt idx="238">
                  <c:v>42435</c:v>
                </c:pt>
                <c:pt idx="239">
                  <c:v>42434</c:v>
                </c:pt>
                <c:pt idx="240">
                  <c:v>42433</c:v>
                </c:pt>
                <c:pt idx="241">
                  <c:v>42432</c:v>
                </c:pt>
                <c:pt idx="242">
                  <c:v>42431</c:v>
                </c:pt>
                <c:pt idx="243">
                  <c:v>42430</c:v>
                </c:pt>
                <c:pt idx="244">
                  <c:v>42429</c:v>
                </c:pt>
                <c:pt idx="245">
                  <c:v>42428</c:v>
                </c:pt>
                <c:pt idx="246">
                  <c:v>42427</c:v>
                </c:pt>
                <c:pt idx="247">
                  <c:v>42426</c:v>
                </c:pt>
                <c:pt idx="248">
                  <c:v>42425</c:v>
                </c:pt>
                <c:pt idx="249">
                  <c:v>42424</c:v>
                </c:pt>
                <c:pt idx="250">
                  <c:v>42423</c:v>
                </c:pt>
                <c:pt idx="251">
                  <c:v>42422</c:v>
                </c:pt>
                <c:pt idx="252">
                  <c:v>42421</c:v>
                </c:pt>
                <c:pt idx="253">
                  <c:v>42420</c:v>
                </c:pt>
                <c:pt idx="254">
                  <c:v>42419</c:v>
                </c:pt>
                <c:pt idx="255">
                  <c:v>42418</c:v>
                </c:pt>
                <c:pt idx="256">
                  <c:v>42417</c:v>
                </c:pt>
                <c:pt idx="257">
                  <c:v>42416</c:v>
                </c:pt>
                <c:pt idx="258">
                  <c:v>42415</c:v>
                </c:pt>
                <c:pt idx="259">
                  <c:v>42414</c:v>
                </c:pt>
                <c:pt idx="260">
                  <c:v>42413</c:v>
                </c:pt>
                <c:pt idx="261">
                  <c:v>42412</c:v>
                </c:pt>
                <c:pt idx="262">
                  <c:v>42411</c:v>
                </c:pt>
                <c:pt idx="263">
                  <c:v>42410</c:v>
                </c:pt>
                <c:pt idx="264">
                  <c:v>42409</c:v>
                </c:pt>
                <c:pt idx="265">
                  <c:v>42408</c:v>
                </c:pt>
                <c:pt idx="266">
                  <c:v>42407</c:v>
                </c:pt>
                <c:pt idx="267">
                  <c:v>42406</c:v>
                </c:pt>
                <c:pt idx="268">
                  <c:v>42405</c:v>
                </c:pt>
                <c:pt idx="269">
                  <c:v>42404</c:v>
                </c:pt>
                <c:pt idx="270">
                  <c:v>42403</c:v>
                </c:pt>
                <c:pt idx="271">
                  <c:v>42402</c:v>
                </c:pt>
                <c:pt idx="272">
                  <c:v>42401</c:v>
                </c:pt>
                <c:pt idx="273">
                  <c:v>42400</c:v>
                </c:pt>
                <c:pt idx="274">
                  <c:v>42399</c:v>
                </c:pt>
                <c:pt idx="275">
                  <c:v>42398</c:v>
                </c:pt>
                <c:pt idx="276">
                  <c:v>42397</c:v>
                </c:pt>
                <c:pt idx="277">
                  <c:v>42396</c:v>
                </c:pt>
                <c:pt idx="278">
                  <c:v>42395</c:v>
                </c:pt>
                <c:pt idx="279">
                  <c:v>42394</c:v>
                </c:pt>
                <c:pt idx="280">
                  <c:v>42393</c:v>
                </c:pt>
                <c:pt idx="281">
                  <c:v>42392</c:v>
                </c:pt>
                <c:pt idx="282">
                  <c:v>42391</c:v>
                </c:pt>
                <c:pt idx="283">
                  <c:v>42390</c:v>
                </c:pt>
                <c:pt idx="284">
                  <c:v>42389</c:v>
                </c:pt>
                <c:pt idx="285">
                  <c:v>42388</c:v>
                </c:pt>
                <c:pt idx="286">
                  <c:v>42387</c:v>
                </c:pt>
                <c:pt idx="287">
                  <c:v>42386</c:v>
                </c:pt>
                <c:pt idx="288">
                  <c:v>42385</c:v>
                </c:pt>
                <c:pt idx="289">
                  <c:v>42384</c:v>
                </c:pt>
                <c:pt idx="290">
                  <c:v>42383</c:v>
                </c:pt>
                <c:pt idx="291">
                  <c:v>42382</c:v>
                </c:pt>
                <c:pt idx="292">
                  <c:v>42381</c:v>
                </c:pt>
                <c:pt idx="293">
                  <c:v>42380</c:v>
                </c:pt>
                <c:pt idx="294">
                  <c:v>42379</c:v>
                </c:pt>
                <c:pt idx="295">
                  <c:v>42378</c:v>
                </c:pt>
                <c:pt idx="296">
                  <c:v>42377</c:v>
                </c:pt>
                <c:pt idx="297">
                  <c:v>42376</c:v>
                </c:pt>
                <c:pt idx="298">
                  <c:v>42375</c:v>
                </c:pt>
                <c:pt idx="299">
                  <c:v>42374</c:v>
                </c:pt>
                <c:pt idx="300">
                  <c:v>42373</c:v>
                </c:pt>
                <c:pt idx="301">
                  <c:v>42372</c:v>
                </c:pt>
                <c:pt idx="302">
                  <c:v>42371</c:v>
                </c:pt>
                <c:pt idx="303">
                  <c:v>42370</c:v>
                </c:pt>
                <c:pt idx="304">
                  <c:v>42369</c:v>
                </c:pt>
                <c:pt idx="305">
                  <c:v>42368</c:v>
                </c:pt>
                <c:pt idx="306">
                  <c:v>42367</c:v>
                </c:pt>
                <c:pt idx="307">
                  <c:v>42366</c:v>
                </c:pt>
                <c:pt idx="308">
                  <c:v>42365</c:v>
                </c:pt>
                <c:pt idx="309">
                  <c:v>42364</c:v>
                </c:pt>
                <c:pt idx="310">
                  <c:v>42363</c:v>
                </c:pt>
                <c:pt idx="311">
                  <c:v>42362</c:v>
                </c:pt>
                <c:pt idx="312">
                  <c:v>42361</c:v>
                </c:pt>
                <c:pt idx="313">
                  <c:v>42360</c:v>
                </c:pt>
                <c:pt idx="314">
                  <c:v>42359</c:v>
                </c:pt>
                <c:pt idx="315">
                  <c:v>42358</c:v>
                </c:pt>
                <c:pt idx="316">
                  <c:v>42357</c:v>
                </c:pt>
                <c:pt idx="317">
                  <c:v>42356</c:v>
                </c:pt>
                <c:pt idx="318">
                  <c:v>42355</c:v>
                </c:pt>
                <c:pt idx="319">
                  <c:v>42354</c:v>
                </c:pt>
                <c:pt idx="320">
                  <c:v>42353</c:v>
                </c:pt>
                <c:pt idx="321">
                  <c:v>42352</c:v>
                </c:pt>
                <c:pt idx="322">
                  <c:v>42351</c:v>
                </c:pt>
                <c:pt idx="323">
                  <c:v>42350</c:v>
                </c:pt>
                <c:pt idx="324">
                  <c:v>42349</c:v>
                </c:pt>
                <c:pt idx="325">
                  <c:v>42348</c:v>
                </c:pt>
                <c:pt idx="326">
                  <c:v>42347</c:v>
                </c:pt>
                <c:pt idx="327">
                  <c:v>42346</c:v>
                </c:pt>
                <c:pt idx="328">
                  <c:v>42345</c:v>
                </c:pt>
                <c:pt idx="329">
                  <c:v>42344</c:v>
                </c:pt>
                <c:pt idx="330">
                  <c:v>42343</c:v>
                </c:pt>
                <c:pt idx="331">
                  <c:v>42342</c:v>
                </c:pt>
                <c:pt idx="332">
                  <c:v>42341</c:v>
                </c:pt>
                <c:pt idx="333">
                  <c:v>42340</c:v>
                </c:pt>
                <c:pt idx="334">
                  <c:v>42339</c:v>
                </c:pt>
                <c:pt idx="335">
                  <c:v>42338</c:v>
                </c:pt>
                <c:pt idx="336">
                  <c:v>42337</c:v>
                </c:pt>
                <c:pt idx="337">
                  <c:v>42336</c:v>
                </c:pt>
                <c:pt idx="338">
                  <c:v>42335</c:v>
                </c:pt>
                <c:pt idx="339">
                  <c:v>42334</c:v>
                </c:pt>
                <c:pt idx="340">
                  <c:v>42333</c:v>
                </c:pt>
                <c:pt idx="341">
                  <c:v>42332</c:v>
                </c:pt>
                <c:pt idx="342">
                  <c:v>42331</c:v>
                </c:pt>
                <c:pt idx="343">
                  <c:v>42330</c:v>
                </c:pt>
                <c:pt idx="344">
                  <c:v>42329</c:v>
                </c:pt>
                <c:pt idx="345">
                  <c:v>42328</c:v>
                </c:pt>
                <c:pt idx="346">
                  <c:v>42327</c:v>
                </c:pt>
                <c:pt idx="347">
                  <c:v>42326</c:v>
                </c:pt>
                <c:pt idx="348">
                  <c:v>42325</c:v>
                </c:pt>
                <c:pt idx="349">
                  <c:v>42324</c:v>
                </c:pt>
                <c:pt idx="350">
                  <c:v>42323</c:v>
                </c:pt>
                <c:pt idx="351">
                  <c:v>42322</c:v>
                </c:pt>
                <c:pt idx="352">
                  <c:v>42321</c:v>
                </c:pt>
                <c:pt idx="353">
                  <c:v>42320</c:v>
                </c:pt>
                <c:pt idx="354">
                  <c:v>42319</c:v>
                </c:pt>
                <c:pt idx="355">
                  <c:v>42318</c:v>
                </c:pt>
                <c:pt idx="356">
                  <c:v>42317</c:v>
                </c:pt>
                <c:pt idx="357">
                  <c:v>42316</c:v>
                </c:pt>
                <c:pt idx="358">
                  <c:v>42315</c:v>
                </c:pt>
                <c:pt idx="359">
                  <c:v>42314</c:v>
                </c:pt>
                <c:pt idx="360">
                  <c:v>42313</c:v>
                </c:pt>
                <c:pt idx="361">
                  <c:v>42312</c:v>
                </c:pt>
                <c:pt idx="362">
                  <c:v>42311</c:v>
                </c:pt>
                <c:pt idx="363">
                  <c:v>42310</c:v>
                </c:pt>
                <c:pt idx="364">
                  <c:v>42309</c:v>
                </c:pt>
                <c:pt idx="365">
                  <c:v>42308</c:v>
                </c:pt>
                <c:pt idx="366">
                  <c:v>42307</c:v>
                </c:pt>
                <c:pt idx="367">
                  <c:v>42306</c:v>
                </c:pt>
                <c:pt idx="368">
                  <c:v>42305</c:v>
                </c:pt>
                <c:pt idx="369">
                  <c:v>42304</c:v>
                </c:pt>
                <c:pt idx="370">
                  <c:v>42303</c:v>
                </c:pt>
                <c:pt idx="371">
                  <c:v>42302</c:v>
                </c:pt>
                <c:pt idx="372">
                  <c:v>42301</c:v>
                </c:pt>
                <c:pt idx="373">
                  <c:v>42300</c:v>
                </c:pt>
                <c:pt idx="374">
                  <c:v>42299</c:v>
                </c:pt>
                <c:pt idx="375">
                  <c:v>42298</c:v>
                </c:pt>
                <c:pt idx="376">
                  <c:v>42297</c:v>
                </c:pt>
                <c:pt idx="377">
                  <c:v>42296</c:v>
                </c:pt>
                <c:pt idx="378">
                  <c:v>42295</c:v>
                </c:pt>
                <c:pt idx="379">
                  <c:v>42294</c:v>
                </c:pt>
                <c:pt idx="380">
                  <c:v>42293</c:v>
                </c:pt>
                <c:pt idx="381">
                  <c:v>42292</c:v>
                </c:pt>
                <c:pt idx="382">
                  <c:v>42291</c:v>
                </c:pt>
                <c:pt idx="383">
                  <c:v>42290</c:v>
                </c:pt>
                <c:pt idx="384">
                  <c:v>42289</c:v>
                </c:pt>
                <c:pt idx="385">
                  <c:v>42288</c:v>
                </c:pt>
                <c:pt idx="386">
                  <c:v>42287</c:v>
                </c:pt>
                <c:pt idx="387">
                  <c:v>42286</c:v>
                </c:pt>
                <c:pt idx="388">
                  <c:v>42285</c:v>
                </c:pt>
                <c:pt idx="389">
                  <c:v>42284</c:v>
                </c:pt>
                <c:pt idx="390">
                  <c:v>42283</c:v>
                </c:pt>
                <c:pt idx="391">
                  <c:v>42282</c:v>
                </c:pt>
                <c:pt idx="392">
                  <c:v>42281</c:v>
                </c:pt>
                <c:pt idx="393">
                  <c:v>42280</c:v>
                </c:pt>
                <c:pt idx="394">
                  <c:v>42279</c:v>
                </c:pt>
                <c:pt idx="395">
                  <c:v>42278</c:v>
                </c:pt>
                <c:pt idx="396">
                  <c:v>42277</c:v>
                </c:pt>
                <c:pt idx="397">
                  <c:v>42276</c:v>
                </c:pt>
                <c:pt idx="398">
                  <c:v>42275</c:v>
                </c:pt>
                <c:pt idx="399">
                  <c:v>42274</c:v>
                </c:pt>
                <c:pt idx="400">
                  <c:v>42273</c:v>
                </c:pt>
                <c:pt idx="401">
                  <c:v>42272</c:v>
                </c:pt>
                <c:pt idx="402">
                  <c:v>42271</c:v>
                </c:pt>
                <c:pt idx="403">
                  <c:v>42270</c:v>
                </c:pt>
                <c:pt idx="404">
                  <c:v>42269</c:v>
                </c:pt>
                <c:pt idx="405">
                  <c:v>42268</c:v>
                </c:pt>
                <c:pt idx="406">
                  <c:v>42267</c:v>
                </c:pt>
                <c:pt idx="407">
                  <c:v>42266</c:v>
                </c:pt>
                <c:pt idx="408">
                  <c:v>42265</c:v>
                </c:pt>
                <c:pt idx="409">
                  <c:v>42264</c:v>
                </c:pt>
                <c:pt idx="410">
                  <c:v>42263</c:v>
                </c:pt>
                <c:pt idx="411">
                  <c:v>42262</c:v>
                </c:pt>
                <c:pt idx="412">
                  <c:v>42261</c:v>
                </c:pt>
                <c:pt idx="413">
                  <c:v>42260</c:v>
                </c:pt>
                <c:pt idx="414">
                  <c:v>42259</c:v>
                </c:pt>
                <c:pt idx="415">
                  <c:v>42258</c:v>
                </c:pt>
                <c:pt idx="416">
                  <c:v>42257</c:v>
                </c:pt>
                <c:pt idx="417">
                  <c:v>42256</c:v>
                </c:pt>
                <c:pt idx="418">
                  <c:v>42255</c:v>
                </c:pt>
                <c:pt idx="419">
                  <c:v>42254</c:v>
                </c:pt>
                <c:pt idx="420">
                  <c:v>42253</c:v>
                </c:pt>
                <c:pt idx="421">
                  <c:v>42252</c:v>
                </c:pt>
                <c:pt idx="422">
                  <c:v>42251</c:v>
                </c:pt>
                <c:pt idx="423">
                  <c:v>42250</c:v>
                </c:pt>
                <c:pt idx="424">
                  <c:v>42249</c:v>
                </c:pt>
                <c:pt idx="425">
                  <c:v>42248</c:v>
                </c:pt>
                <c:pt idx="426">
                  <c:v>42247</c:v>
                </c:pt>
                <c:pt idx="427">
                  <c:v>42246</c:v>
                </c:pt>
                <c:pt idx="428">
                  <c:v>42245</c:v>
                </c:pt>
                <c:pt idx="429">
                  <c:v>42244</c:v>
                </c:pt>
                <c:pt idx="430">
                  <c:v>42243</c:v>
                </c:pt>
                <c:pt idx="431">
                  <c:v>42242</c:v>
                </c:pt>
                <c:pt idx="432">
                  <c:v>42241</c:v>
                </c:pt>
                <c:pt idx="433">
                  <c:v>42240</c:v>
                </c:pt>
                <c:pt idx="434">
                  <c:v>42239</c:v>
                </c:pt>
                <c:pt idx="435">
                  <c:v>42238</c:v>
                </c:pt>
                <c:pt idx="436">
                  <c:v>42237</c:v>
                </c:pt>
                <c:pt idx="437">
                  <c:v>42236</c:v>
                </c:pt>
                <c:pt idx="438">
                  <c:v>42235</c:v>
                </c:pt>
                <c:pt idx="439">
                  <c:v>42234</c:v>
                </c:pt>
                <c:pt idx="440">
                  <c:v>42233</c:v>
                </c:pt>
                <c:pt idx="441">
                  <c:v>42232</c:v>
                </c:pt>
                <c:pt idx="442">
                  <c:v>42231</c:v>
                </c:pt>
                <c:pt idx="443">
                  <c:v>42230</c:v>
                </c:pt>
                <c:pt idx="444">
                  <c:v>42229</c:v>
                </c:pt>
                <c:pt idx="445">
                  <c:v>42228</c:v>
                </c:pt>
                <c:pt idx="446">
                  <c:v>42227</c:v>
                </c:pt>
                <c:pt idx="447">
                  <c:v>42226</c:v>
                </c:pt>
                <c:pt idx="448">
                  <c:v>42225</c:v>
                </c:pt>
                <c:pt idx="449">
                  <c:v>42224</c:v>
                </c:pt>
                <c:pt idx="450">
                  <c:v>42223</c:v>
                </c:pt>
                <c:pt idx="451">
                  <c:v>42222</c:v>
                </c:pt>
                <c:pt idx="452">
                  <c:v>42221</c:v>
                </c:pt>
                <c:pt idx="453">
                  <c:v>42220</c:v>
                </c:pt>
                <c:pt idx="454">
                  <c:v>42219</c:v>
                </c:pt>
                <c:pt idx="455">
                  <c:v>42218</c:v>
                </c:pt>
                <c:pt idx="456">
                  <c:v>42217</c:v>
                </c:pt>
                <c:pt idx="457">
                  <c:v>42216</c:v>
                </c:pt>
                <c:pt idx="458">
                  <c:v>42215</c:v>
                </c:pt>
                <c:pt idx="459">
                  <c:v>42214</c:v>
                </c:pt>
                <c:pt idx="460">
                  <c:v>42213</c:v>
                </c:pt>
                <c:pt idx="461">
                  <c:v>42212</c:v>
                </c:pt>
                <c:pt idx="462">
                  <c:v>42211</c:v>
                </c:pt>
                <c:pt idx="463">
                  <c:v>42210</c:v>
                </c:pt>
                <c:pt idx="464">
                  <c:v>42209</c:v>
                </c:pt>
                <c:pt idx="465">
                  <c:v>42208</c:v>
                </c:pt>
                <c:pt idx="466">
                  <c:v>42207</c:v>
                </c:pt>
                <c:pt idx="467">
                  <c:v>42206</c:v>
                </c:pt>
                <c:pt idx="468">
                  <c:v>42205</c:v>
                </c:pt>
                <c:pt idx="469">
                  <c:v>42204</c:v>
                </c:pt>
                <c:pt idx="470">
                  <c:v>42203</c:v>
                </c:pt>
                <c:pt idx="471">
                  <c:v>42202</c:v>
                </c:pt>
                <c:pt idx="472">
                  <c:v>42201</c:v>
                </c:pt>
                <c:pt idx="473">
                  <c:v>42200</c:v>
                </c:pt>
                <c:pt idx="474">
                  <c:v>42199</c:v>
                </c:pt>
                <c:pt idx="475">
                  <c:v>42198</c:v>
                </c:pt>
                <c:pt idx="476">
                  <c:v>42197</c:v>
                </c:pt>
                <c:pt idx="477">
                  <c:v>42196</c:v>
                </c:pt>
                <c:pt idx="478">
                  <c:v>42195</c:v>
                </c:pt>
                <c:pt idx="479">
                  <c:v>42194</c:v>
                </c:pt>
                <c:pt idx="480">
                  <c:v>42193</c:v>
                </c:pt>
                <c:pt idx="481">
                  <c:v>42192</c:v>
                </c:pt>
                <c:pt idx="482">
                  <c:v>42191</c:v>
                </c:pt>
                <c:pt idx="483">
                  <c:v>42190</c:v>
                </c:pt>
                <c:pt idx="484">
                  <c:v>42189</c:v>
                </c:pt>
                <c:pt idx="485">
                  <c:v>42188</c:v>
                </c:pt>
                <c:pt idx="486">
                  <c:v>42187</c:v>
                </c:pt>
                <c:pt idx="487">
                  <c:v>42186</c:v>
                </c:pt>
                <c:pt idx="488">
                  <c:v>42185</c:v>
                </c:pt>
                <c:pt idx="489">
                  <c:v>42184</c:v>
                </c:pt>
                <c:pt idx="490">
                  <c:v>42183</c:v>
                </c:pt>
                <c:pt idx="491">
                  <c:v>42182</c:v>
                </c:pt>
                <c:pt idx="492">
                  <c:v>42181</c:v>
                </c:pt>
                <c:pt idx="493">
                  <c:v>42180</c:v>
                </c:pt>
                <c:pt idx="494">
                  <c:v>42179</c:v>
                </c:pt>
                <c:pt idx="495">
                  <c:v>42178</c:v>
                </c:pt>
                <c:pt idx="496">
                  <c:v>42177</c:v>
                </c:pt>
                <c:pt idx="497">
                  <c:v>42176</c:v>
                </c:pt>
                <c:pt idx="498">
                  <c:v>42175</c:v>
                </c:pt>
                <c:pt idx="499">
                  <c:v>42174</c:v>
                </c:pt>
                <c:pt idx="500">
                  <c:v>42173</c:v>
                </c:pt>
                <c:pt idx="501">
                  <c:v>42172</c:v>
                </c:pt>
                <c:pt idx="502">
                  <c:v>42171</c:v>
                </c:pt>
                <c:pt idx="503">
                  <c:v>42170</c:v>
                </c:pt>
                <c:pt idx="504">
                  <c:v>42169</c:v>
                </c:pt>
                <c:pt idx="505">
                  <c:v>42168</c:v>
                </c:pt>
                <c:pt idx="506">
                  <c:v>42167</c:v>
                </c:pt>
                <c:pt idx="507">
                  <c:v>42166</c:v>
                </c:pt>
                <c:pt idx="508">
                  <c:v>42165</c:v>
                </c:pt>
                <c:pt idx="509">
                  <c:v>42164</c:v>
                </c:pt>
                <c:pt idx="510">
                  <c:v>42163</c:v>
                </c:pt>
                <c:pt idx="511">
                  <c:v>42162</c:v>
                </c:pt>
                <c:pt idx="512">
                  <c:v>42161</c:v>
                </c:pt>
                <c:pt idx="513">
                  <c:v>42160</c:v>
                </c:pt>
                <c:pt idx="514">
                  <c:v>42159</c:v>
                </c:pt>
                <c:pt idx="515">
                  <c:v>42158</c:v>
                </c:pt>
                <c:pt idx="516">
                  <c:v>42157</c:v>
                </c:pt>
                <c:pt idx="517">
                  <c:v>42156</c:v>
                </c:pt>
                <c:pt idx="518">
                  <c:v>42155</c:v>
                </c:pt>
                <c:pt idx="519">
                  <c:v>42154</c:v>
                </c:pt>
                <c:pt idx="520">
                  <c:v>42153</c:v>
                </c:pt>
                <c:pt idx="521">
                  <c:v>42152</c:v>
                </c:pt>
                <c:pt idx="522">
                  <c:v>42151</c:v>
                </c:pt>
                <c:pt idx="523">
                  <c:v>42150</c:v>
                </c:pt>
                <c:pt idx="524">
                  <c:v>42149</c:v>
                </c:pt>
                <c:pt idx="525">
                  <c:v>42148</c:v>
                </c:pt>
                <c:pt idx="526">
                  <c:v>42147</c:v>
                </c:pt>
                <c:pt idx="527">
                  <c:v>42146</c:v>
                </c:pt>
                <c:pt idx="528">
                  <c:v>42145</c:v>
                </c:pt>
                <c:pt idx="529">
                  <c:v>42144</c:v>
                </c:pt>
                <c:pt idx="530">
                  <c:v>42143</c:v>
                </c:pt>
                <c:pt idx="531">
                  <c:v>42142</c:v>
                </c:pt>
                <c:pt idx="532">
                  <c:v>42141</c:v>
                </c:pt>
                <c:pt idx="533">
                  <c:v>42140</c:v>
                </c:pt>
                <c:pt idx="534">
                  <c:v>42139</c:v>
                </c:pt>
                <c:pt idx="535">
                  <c:v>42138</c:v>
                </c:pt>
                <c:pt idx="536">
                  <c:v>42137</c:v>
                </c:pt>
                <c:pt idx="537">
                  <c:v>42136</c:v>
                </c:pt>
                <c:pt idx="538">
                  <c:v>42135</c:v>
                </c:pt>
                <c:pt idx="539">
                  <c:v>42134</c:v>
                </c:pt>
                <c:pt idx="540">
                  <c:v>42133</c:v>
                </c:pt>
                <c:pt idx="541">
                  <c:v>42132</c:v>
                </c:pt>
                <c:pt idx="542">
                  <c:v>42131</c:v>
                </c:pt>
                <c:pt idx="543">
                  <c:v>42130</c:v>
                </c:pt>
                <c:pt idx="544">
                  <c:v>42129</c:v>
                </c:pt>
                <c:pt idx="545">
                  <c:v>42128</c:v>
                </c:pt>
                <c:pt idx="546">
                  <c:v>42127</c:v>
                </c:pt>
                <c:pt idx="547">
                  <c:v>42126</c:v>
                </c:pt>
                <c:pt idx="548">
                  <c:v>42125</c:v>
                </c:pt>
                <c:pt idx="549">
                  <c:v>42124</c:v>
                </c:pt>
                <c:pt idx="550">
                  <c:v>42123</c:v>
                </c:pt>
                <c:pt idx="551">
                  <c:v>42122</c:v>
                </c:pt>
                <c:pt idx="552">
                  <c:v>42121</c:v>
                </c:pt>
                <c:pt idx="553">
                  <c:v>42120</c:v>
                </c:pt>
                <c:pt idx="554">
                  <c:v>42119</c:v>
                </c:pt>
                <c:pt idx="555">
                  <c:v>42118</c:v>
                </c:pt>
                <c:pt idx="556">
                  <c:v>42117</c:v>
                </c:pt>
                <c:pt idx="557">
                  <c:v>42116</c:v>
                </c:pt>
                <c:pt idx="558">
                  <c:v>42115</c:v>
                </c:pt>
                <c:pt idx="559">
                  <c:v>42114</c:v>
                </c:pt>
                <c:pt idx="560">
                  <c:v>42113</c:v>
                </c:pt>
                <c:pt idx="561">
                  <c:v>42112</c:v>
                </c:pt>
                <c:pt idx="562">
                  <c:v>42111</c:v>
                </c:pt>
                <c:pt idx="563">
                  <c:v>42110</c:v>
                </c:pt>
                <c:pt idx="564">
                  <c:v>42109</c:v>
                </c:pt>
                <c:pt idx="565">
                  <c:v>42108</c:v>
                </c:pt>
                <c:pt idx="566">
                  <c:v>42107</c:v>
                </c:pt>
                <c:pt idx="567">
                  <c:v>42106</c:v>
                </c:pt>
                <c:pt idx="568">
                  <c:v>42105</c:v>
                </c:pt>
                <c:pt idx="569">
                  <c:v>42104</c:v>
                </c:pt>
                <c:pt idx="570">
                  <c:v>42103</c:v>
                </c:pt>
                <c:pt idx="571">
                  <c:v>42102</c:v>
                </c:pt>
                <c:pt idx="572">
                  <c:v>42101</c:v>
                </c:pt>
                <c:pt idx="573">
                  <c:v>42100</c:v>
                </c:pt>
                <c:pt idx="574">
                  <c:v>42099</c:v>
                </c:pt>
                <c:pt idx="575">
                  <c:v>42098</c:v>
                </c:pt>
                <c:pt idx="576">
                  <c:v>42097</c:v>
                </c:pt>
                <c:pt idx="577">
                  <c:v>42096</c:v>
                </c:pt>
                <c:pt idx="578">
                  <c:v>42095</c:v>
                </c:pt>
                <c:pt idx="579">
                  <c:v>42094</c:v>
                </c:pt>
                <c:pt idx="580">
                  <c:v>42093</c:v>
                </c:pt>
                <c:pt idx="581">
                  <c:v>42092</c:v>
                </c:pt>
                <c:pt idx="582">
                  <c:v>42091</c:v>
                </c:pt>
                <c:pt idx="583">
                  <c:v>42090</c:v>
                </c:pt>
                <c:pt idx="584">
                  <c:v>42089</c:v>
                </c:pt>
                <c:pt idx="585">
                  <c:v>42088</c:v>
                </c:pt>
                <c:pt idx="586">
                  <c:v>42087</c:v>
                </c:pt>
                <c:pt idx="587">
                  <c:v>42086</c:v>
                </c:pt>
                <c:pt idx="588">
                  <c:v>42085</c:v>
                </c:pt>
                <c:pt idx="589">
                  <c:v>42084</c:v>
                </c:pt>
                <c:pt idx="590">
                  <c:v>42083</c:v>
                </c:pt>
                <c:pt idx="591">
                  <c:v>42082</c:v>
                </c:pt>
                <c:pt idx="592">
                  <c:v>42081</c:v>
                </c:pt>
                <c:pt idx="593">
                  <c:v>42080</c:v>
                </c:pt>
                <c:pt idx="594">
                  <c:v>42079</c:v>
                </c:pt>
                <c:pt idx="595">
                  <c:v>42078</c:v>
                </c:pt>
                <c:pt idx="596">
                  <c:v>42077</c:v>
                </c:pt>
                <c:pt idx="597">
                  <c:v>42076</c:v>
                </c:pt>
                <c:pt idx="598">
                  <c:v>42075</c:v>
                </c:pt>
                <c:pt idx="599">
                  <c:v>42074</c:v>
                </c:pt>
                <c:pt idx="600">
                  <c:v>42073</c:v>
                </c:pt>
                <c:pt idx="601">
                  <c:v>42072</c:v>
                </c:pt>
                <c:pt idx="602">
                  <c:v>42071</c:v>
                </c:pt>
                <c:pt idx="603">
                  <c:v>42070</c:v>
                </c:pt>
                <c:pt idx="604">
                  <c:v>42069</c:v>
                </c:pt>
                <c:pt idx="605">
                  <c:v>42068</c:v>
                </c:pt>
                <c:pt idx="606">
                  <c:v>42067</c:v>
                </c:pt>
                <c:pt idx="607">
                  <c:v>42066</c:v>
                </c:pt>
                <c:pt idx="608">
                  <c:v>42065</c:v>
                </c:pt>
                <c:pt idx="609">
                  <c:v>42064</c:v>
                </c:pt>
                <c:pt idx="610">
                  <c:v>42063</c:v>
                </c:pt>
                <c:pt idx="611">
                  <c:v>42062</c:v>
                </c:pt>
                <c:pt idx="612">
                  <c:v>42061</c:v>
                </c:pt>
                <c:pt idx="613">
                  <c:v>42060</c:v>
                </c:pt>
                <c:pt idx="614">
                  <c:v>42059</c:v>
                </c:pt>
                <c:pt idx="615">
                  <c:v>42058</c:v>
                </c:pt>
                <c:pt idx="616">
                  <c:v>42057</c:v>
                </c:pt>
                <c:pt idx="617">
                  <c:v>42056</c:v>
                </c:pt>
                <c:pt idx="618">
                  <c:v>42055</c:v>
                </c:pt>
                <c:pt idx="619">
                  <c:v>42054</c:v>
                </c:pt>
                <c:pt idx="620">
                  <c:v>42053</c:v>
                </c:pt>
                <c:pt idx="621">
                  <c:v>42052</c:v>
                </c:pt>
                <c:pt idx="622">
                  <c:v>42051</c:v>
                </c:pt>
                <c:pt idx="623">
                  <c:v>42050</c:v>
                </c:pt>
                <c:pt idx="624">
                  <c:v>42049</c:v>
                </c:pt>
                <c:pt idx="625">
                  <c:v>42048</c:v>
                </c:pt>
                <c:pt idx="626">
                  <c:v>42047</c:v>
                </c:pt>
                <c:pt idx="627">
                  <c:v>42046</c:v>
                </c:pt>
                <c:pt idx="628">
                  <c:v>42045</c:v>
                </c:pt>
                <c:pt idx="629">
                  <c:v>42044</c:v>
                </c:pt>
                <c:pt idx="630">
                  <c:v>42043</c:v>
                </c:pt>
                <c:pt idx="631">
                  <c:v>42042</c:v>
                </c:pt>
                <c:pt idx="632">
                  <c:v>42041</c:v>
                </c:pt>
                <c:pt idx="633">
                  <c:v>42040</c:v>
                </c:pt>
                <c:pt idx="634">
                  <c:v>42039</c:v>
                </c:pt>
                <c:pt idx="635">
                  <c:v>42038</c:v>
                </c:pt>
                <c:pt idx="636">
                  <c:v>42037</c:v>
                </c:pt>
                <c:pt idx="637">
                  <c:v>42036</c:v>
                </c:pt>
                <c:pt idx="638">
                  <c:v>42035</c:v>
                </c:pt>
                <c:pt idx="639">
                  <c:v>42034</c:v>
                </c:pt>
                <c:pt idx="640">
                  <c:v>42033</c:v>
                </c:pt>
                <c:pt idx="641">
                  <c:v>42032</c:v>
                </c:pt>
                <c:pt idx="642">
                  <c:v>42031</c:v>
                </c:pt>
                <c:pt idx="643">
                  <c:v>42030</c:v>
                </c:pt>
                <c:pt idx="644">
                  <c:v>42029</c:v>
                </c:pt>
                <c:pt idx="645">
                  <c:v>42028</c:v>
                </c:pt>
                <c:pt idx="646">
                  <c:v>42027</c:v>
                </c:pt>
                <c:pt idx="647">
                  <c:v>42026</c:v>
                </c:pt>
                <c:pt idx="648">
                  <c:v>42025</c:v>
                </c:pt>
                <c:pt idx="649">
                  <c:v>42024</c:v>
                </c:pt>
                <c:pt idx="650">
                  <c:v>42023</c:v>
                </c:pt>
                <c:pt idx="651">
                  <c:v>42022</c:v>
                </c:pt>
                <c:pt idx="652">
                  <c:v>42021</c:v>
                </c:pt>
                <c:pt idx="653">
                  <c:v>42020</c:v>
                </c:pt>
                <c:pt idx="654">
                  <c:v>42019</c:v>
                </c:pt>
                <c:pt idx="655">
                  <c:v>42018</c:v>
                </c:pt>
                <c:pt idx="656">
                  <c:v>42017</c:v>
                </c:pt>
                <c:pt idx="657">
                  <c:v>42016</c:v>
                </c:pt>
                <c:pt idx="658">
                  <c:v>42015</c:v>
                </c:pt>
                <c:pt idx="659">
                  <c:v>42014</c:v>
                </c:pt>
                <c:pt idx="660">
                  <c:v>42013</c:v>
                </c:pt>
                <c:pt idx="661">
                  <c:v>42012</c:v>
                </c:pt>
                <c:pt idx="662">
                  <c:v>42011</c:v>
                </c:pt>
                <c:pt idx="663">
                  <c:v>42010</c:v>
                </c:pt>
                <c:pt idx="664">
                  <c:v>42009</c:v>
                </c:pt>
                <c:pt idx="665">
                  <c:v>42008</c:v>
                </c:pt>
                <c:pt idx="666">
                  <c:v>42007</c:v>
                </c:pt>
                <c:pt idx="667">
                  <c:v>42006</c:v>
                </c:pt>
                <c:pt idx="668">
                  <c:v>42005</c:v>
                </c:pt>
                <c:pt idx="669">
                  <c:v>42004</c:v>
                </c:pt>
                <c:pt idx="670">
                  <c:v>42003</c:v>
                </c:pt>
                <c:pt idx="671">
                  <c:v>42002</c:v>
                </c:pt>
                <c:pt idx="672">
                  <c:v>42001</c:v>
                </c:pt>
                <c:pt idx="673">
                  <c:v>42000</c:v>
                </c:pt>
                <c:pt idx="674">
                  <c:v>41999</c:v>
                </c:pt>
                <c:pt idx="675">
                  <c:v>41998</c:v>
                </c:pt>
                <c:pt idx="676">
                  <c:v>41997</c:v>
                </c:pt>
                <c:pt idx="677">
                  <c:v>41996</c:v>
                </c:pt>
                <c:pt idx="678">
                  <c:v>41995</c:v>
                </c:pt>
                <c:pt idx="679">
                  <c:v>41994</c:v>
                </c:pt>
                <c:pt idx="680">
                  <c:v>41993</c:v>
                </c:pt>
                <c:pt idx="681">
                  <c:v>41992</c:v>
                </c:pt>
                <c:pt idx="682">
                  <c:v>41991</c:v>
                </c:pt>
                <c:pt idx="683">
                  <c:v>41990</c:v>
                </c:pt>
                <c:pt idx="684">
                  <c:v>41989</c:v>
                </c:pt>
                <c:pt idx="685">
                  <c:v>41988</c:v>
                </c:pt>
                <c:pt idx="686">
                  <c:v>41987</c:v>
                </c:pt>
                <c:pt idx="687">
                  <c:v>41986</c:v>
                </c:pt>
                <c:pt idx="688">
                  <c:v>41985</c:v>
                </c:pt>
                <c:pt idx="689">
                  <c:v>41984</c:v>
                </c:pt>
                <c:pt idx="690">
                  <c:v>41983</c:v>
                </c:pt>
                <c:pt idx="691">
                  <c:v>41982</c:v>
                </c:pt>
                <c:pt idx="692">
                  <c:v>41981</c:v>
                </c:pt>
                <c:pt idx="693">
                  <c:v>41980</c:v>
                </c:pt>
                <c:pt idx="694">
                  <c:v>41979</c:v>
                </c:pt>
                <c:pt idx="695">
                  <c:v>41978</c:v>
                </c:pt>
                <c:pt idx="696">
                  <c:v>41977</c:v>
                </c:pt>
                <c:pt idx="697">
                  <c:v>41976</c:v>
                </c:pt>
                <c:pt idx="698">
                  <c:v>41975</c:v>
                </c:pt>
                <c:pt idx="699">
                  <c:v>41974</c:v>
                </c:pt>
                <c:pt idx="700">
                  <c:v>41973</c:v>
                </c:pt>
                <c:pt idx="701">
                  <c:v>41972</c:v>
                </c:pt>
                <c:pt idx="702">
                  <c:v>41971</c:v>
                </c:pt>
                <c:pt idx="703">
                  <c:v>41970</c:v>
                </c:pt>
                <c:pt idx="704">
                  <c:v>41969</c:v>
                </c:pt>
                <c:pt idx="705">
                  <c:v>41968</c:v>
                </c:pt>
                <c:pt idx="706">
                  <c:v>41967</c:v>
                </c:pt>
                <c:pt idx="707">
                  <c:v>41966</c:v>
                </c:pt>
                <c:pt idx="708">
                  <c:v>41965</c:v>
                </c:pt>
                <c:pt idx="709">
                  <c:v>41964</c:v>
                </c:pt>
                <c:pt idx="710">
                  <c:v>41963</c:v>
                </c:pt>
                <c:pt idx="711">
                  <c:v>41962</c:v>
                </c:pt>
                <c:pt idx="712">
                  <c:v>41961</c:v>
                </c:pt>
                <c:pt idx="713">
                  <c:v>41960</c:v>
                </c:pt>
                <c:pt idx="714">
                  <c:v>41959</c:v>
                </c:pt>
                <c:pt idx="715">
                  <c:v>41958</c:v>
                </c:pt>
                <c:pt idx="716">
                  <c:v>41957</c:v>
                </c:pt>
                <c:pt idx="717">
                  <c:v>41956</c:v>
                </c:pt>
                <c:pt idx="718">
                  <c:v>41955</c:v>
                </c:pt>
                <c:pt idx="719">
                  <c:v>41954</c:v>
                </c:pt>
                <c:pt idx="720">
                  <c:v>41953</c:v>
                </c:pt>
                <c:pt idx="721">
                  <c:v>41952</c:v>
                </c:pt>
                <c:pt idx="722">
                  <c:v>41951</c:v>
                </c:pt>
                <c:pt idx="723">
                  <c:v>41950</c:v>
                </c:pt>
                <c:pt idx="724">
                  <c:v>41949</c:v>
                </c:pt>
                <c:pt idx="725">
                  <c:v>41948</c:v>
                </c:pt>
                <c:pt idx="726">
                  <c:v>41947</c:v>
                </c:pt>
                <c:pt idx="727">
                  <c:v>41946</c:v>
                </c:pt>
                <c:pt idx="728">
                  <c:v>41945</c:v>
                </c:pt>
                <c:pt idx="729">
                  <c:v>41944</c:v>
                </c:pt>
                <c:pt idx="730">
                  <c:v>41943</c:v>
                </c:pt>
                <c:pt idx="731">
                  <c:v>41942</c:v>
                </c:pt>
                <c:pt idx="732">
                  <c:v>41941</c:v>
                </c:pt>
                <c:pt idx="733">
                  <c:v>41940</c:v>
                </c:pt>
                <c:pt idx="734">
                  <c:v>41939</c:v>
                </c:pt>
                <c:pt idx="735">
                  <c:v>41938</c:v>
                </c:pt>
                <c:pt idx="736">
                  <c:v>41937</c:v>
                </c:pt>
                <c:pt idx="737">
                  <c:v>41936</c:v>
                </c:pt>
                <c:pt idx="738">
                  <c:v>41935</c:v>
                </c:pt>
                <c:pt idx="739">
                  <c:v>41934</c:v>
                </c:pt>
                <c:pt idx="740">
                  <c:v>41933</c:v>
                </c:pt>
                <c:pt idx="741">
                  <c:v>41932</c:v>
                </c:pt>
                <c:pt idx="742">
                  <c:v>41931</c:v>
                </c:pt>
                <c:pt idx="743">
                  <c:v>41930</c:v>
                </c:pt>
                <c:pt idx="744">
                  <c:v>41929</c:v>
                </c:pt>
                <c:pt idx="745">
                  <c:v>41928</c:v>
                </c:pt>
                <c:pt idx="746">
                  <c:v>41927</c:v>
                </c:pt>
                <c:pt idx="747">
                  <c:v>41926</c:v>
                </c:pt>
                <c:pt idx="748">
                  <c:v>41925</c:v>
                </c:pt>
                <c:pt idx="749">
                  <c:v>41924</c:v>
                </c:pt>
                <c:pt idx="750">
                  <c:v>41923</c:v>
                </c:pt>
                <c:pt idx="751">
                  <c:v>41922</c:v>
                </c:pt>
                <c:pt idx="752">
                  <c:v>41921</c:v>
                </c:pt>
                <c:pt idx="753">
                  <c:v>41920</c:v>
                </c:pt>
                <c:pt idx="754">
                  <c:v>41919</c:v>
                </c:pt>
                <c:pt idx="755">
                  <c:v>41918</c:v>
                </c:pt>
                <c:pt idx="756">
                  <c:v>41917</c:v>
                </c:pt>
                <c:pt idx="757">
                  <c:v>41916</c:v>
                </c:pt>
                <c:pt idx="758">
                  <c:v>41915</c:v>
                </c:pt>
                <c:pt idx="759">
                  <c:v>41914</c:v>
                </c:pt>
                <c:pt idx="760">
                  <c:v>41913</c:v>
                </c:pt>
                <c:pt idx="761">
                  <c:v>41912</c:v>
                </c:pt>
                <c:pt idx="762">
                  <c:v>41911</c:v>
                </c:pt>
                <c:pt idx="763">
                  <c:v>41910</c:v>
                </c:pt>
                <c:pt idx="764">
                  <c:v>41909</c:v>
                </c:pt>
                <c:pt idx="765">
                  <c:v>41908</c:v>
                </c:pt>
                <c:pt idx="766">
                  <c:v>41907</c:v>
                </c:pt>
                <c:pt idx="767">
                  <c:v>41906</c:v>
                </c:pt>
                <c:pt idx="768">
                  <c:v>41905</c:v>
                </c:pt>
                <c:pt idx="769">
                  <c:v>41904</c:v>
                </c:pt>
                <c:pt idx="770">
                  <c:v>41903</c:v>
                </c:pt>
                <c:pt idx="771">
                  <c:v>41902</c:v>
                </c:pt>
                <c:pt idx="772">
                  <c:v>41901</c:v>
                </c:pt>
                <c:pt idx="773">
                  <c:v>41900</c:v>
                </c:pt>
                <c:pt idx="774">
                  <c:v>41899</c:v>
                </c:pt>
                <c:pt idx="775">
                  <c:v>41898</c:v>
                </c:pt>
                <c:pt idx="776">
                  <c:v>41897</c:v>
                </c:pt>
                <c:pt idx="777">
                  <c:v>41896</c:v>
                </c:pt>
                <c:pt idx="778">
                  <c:v>41895</c:v>
                </c:pt>
                <c:pt idx="779">
                  <c:v>41894</c:v>
                </c:pt>
                <c:pt idx="780">
                  <c:v>41893</c:v>
                </c:pt>
                <c:pt idx="781">
                  <c:v>41892</c:v>
                </c:pt>
                <c:pt idx="782">
                  <c:v>41891</c:v>
                </c:pt>
                <c:pt idx="783">
                  <c:v>41890</c:v>
                </c:pt>
                <c:pt idx="784">
                  <c:v>41889</c:v>
                </c:pt>
                <c:pt idx="785">
                  <c:v>41888</c:v>
                </c:pt>
                <c:pt idx="786">
                  <c:v>41887</c:v>
                </c:pt>
                <c:pt idx="787">
                  <c:v>41886</c:v>
                </c:pt>
                <c:pt idx="788">
                  <c:v>41885</c:v>
                </c:pt>
                <c:pt idx="789">
                  <c:v>41884</c:v>
                </c:pt>
                <c:pt idx="790">
                  <c:v>41883</c:v>
                </c:pt>
                <c:pt idx="791">
                  <c:v>41882</c:v>
                </c:pt>
                <c:pt idx="792">
                  <c:v>41881</c:v>
                </c:pt>
                <c:pt idx="793">
                  <c:v>41880</c:v>
                </c:pt>
                <c:pt idx="794">
                  <c:v>41879</c:v>
                </c:pt>
                <c:pt idx="795">
                  <c:v>41878</c:v>
                </c:pt>
                <c:pt idx="796">
                  <c:v>41877</c:v>
                </c:pt>
                <c:pt idx="797">
                  <c:v>41876</c:v>
                </c:pt>
                <c:pt idx="798">
                  <c:v>41875</c:v>
                </c:pt>
                <c:pt idx="799">
                  <c:v>41874</c:v>
                </c:pt>
                <c:pt idx="800">
                  <c:v>41873</c:v>
                </c:pt>
                <c:pt idx="801">
                  <c:v>41872</c:v>
                </c:pt>
                <c:pt idx="802">
                  <c:v>41871</c:v>
                </c:pt>
                <c:pt idx="803">
                  <c:v>41870</c:v>
                </c:pt>
                <c:pt idx="804">
                  <c:v>41869</c:v>
                </c:pt>
                <c:pt idx="805">
                  <c:v>41868</c:v>
                </c:pt>
                <c:pt idx="806">
                  <c:v>41867</c:v>
                </c:pt>
                <c:pt idx="807">
                  <c:v>41866</c:v>
                </c:pt>
                <c:pt idx="808">
                  <c:v>41865</c:v>
                </c:pt>
                <c:pt idx="809">
                  <c:v>41864</c:v>
                </c:pt>
                <c:pt idx="810">
                  <c:v>41863</c:v>
                </c:pt>
                <c:pt idx="811">
                  <c:v>41862</c:v>
                </c:pt>
                <c:pt idx="812">
                  <c:v>41861</c:v>
                </c:pt>
                <c:pt idx="813">
                  <c:v>41860</c:v>
                </c:pt>
                <c:pt idx="814">
                  <c:v>41859</c:v>
                </c:pt>
                <c:pt idx="815">
                  <c:v>41858</c:v>
                </c:pt>
                <c:pt idx="816">
                  <c:v>41857</c:v>
                </c:pt>
                <c:pt idx="817">
                  <c:v>41856</c:v>
                </c:pt>
                <c:pt idx="818">
                  <c:v>41855</c:v>
                </c:pt>
                <c:pt idx="819">
                  <c:v>41854</c:v>
                </c:pt>
                <c:pt idx="820">
                  <c:v>41853</c:v>
                </c:pt>
                <c:pt idx="821">
                  <c:v>41852</c:v>
                </c:pt>
                <c:pt idx="822">
                  <c:v>41851</c:v>
                </c:pt>
                <c:pt idx="823">
                  <c:v>41850</c:v>
                </c:pt>
                <c:pt idx="824">
                  <c:v>41849</c:v>
                </c:pt>
                <c:pt idx="825">
                  <c:v>41848</c:v>
                </c:pt>
                <c:pt idx="826">
                  <c:v>41847</c:v>
                </c:pt>
                <c:pt idx="827">
                  <c:v>41846</c:v>
                </c:pt>
                <c:pt idx="828">
                  <c:v>41845</c:v>
                </c:pt>
                <c:pt idx="829">
                  <c:v>41844</c:v>
                </c:pt>
                <c:pt idx="830">
                  <c:v>41843</c:v>
                </c:pt>
                <c:pt idx="831">
                  <c:v>41842</c:v>
                </c:pt>
                <c:pt idx="832">
                  <c:v>41841</c:v>
                </c:pt>
                <c:pt idx="833">
                  <c:v>41840</c:v>
                </c:pt>
                <c:pt idx="834">
                  <c:v>41839</c:v>
                </c:pt>
                <c:pt idx="835">
                  <c:v>41838</c:v>
                </c:pt>
                <c:pt idx="836">
                  <c:v>41837</c:v>
                </c:pt>
                <c:pt idx="837">
                  <c:v>41836</c:v>
                </c:pt>
                <c:pt idx="838">
                  <c:v>41835</c:v>
                </c:pt>
                <c:pt idx="839">
                  <c:v>41834</c:v>
                </c:pt>
                <c:pt idx="840">
                  <c:v>41833</c:v>
                </c:pt>
                <c:pt idx="841">
                  <c:v>41832</c:v>
                </c:pt>
                <c:pt idx="842">
                  <c:v>41831</c:v>
                </c:pt>
                <c:pt idx="843">
                  <c:v>41830</c:v>
                </c:pt>
                <c:pt idx="844">
                  <c:v>41829</c:v>
                </c:pt>
                <c:pt idx="845">
                  <c:v>41828</c:v>
                </c:pt>
                <c:pt idx="846">
                  <c:v>41827</c:v>
                </c:pt>
                <c:pt idx="847">
                  <c:v>41826</c:v>
                </c:pt>
                <c:pt idx="848">
                  <c:v>41825</c:v>
                </c:pt>
                <c:pt idx="849">
                  <c:v>41824</c:v>
                </c:pt>
                <c:pt idx="850">
                  <c:v>41823</c:v>
                </c:pt>
                <c:pt idx="851">
                  <c:v>41822</c:v>
                </c:pt>
                <c:pt idx="852">
                  <c:v>41821</c:v>
                </c:pt>
                <c:pt idx="853">
                  <c:v>41820</c:v>
                </c:pt>
                <c:pt idx="854">
                  <c:v>41819</c:v>
                </c:pt>
                <c:pt idx="855">
                  <c:v>41818</c:v>
                </c:pt>
                <c:pt idx="856">
                  <c:v>41817</c:v>
                </c:pt>
                <c:pt idx="857">
                  <c:v>41816</c:v>
                </c:pt>
                <c:pt idx="858">
                  <c:v>41815</c:v>
                </c:pt>
                <c:pt idx="859">
                  <c:v>41814</c:v>
                </c:pt>
                <c:pt idx="860">
                  <c:v>41813</c:v>
                </c:pt>
                <c:pt idx="861">
                  <c:v>41812</c:v>
                </c:pt>
                <c:pt idx="862">
                  <c:v>41811</c:v>
                </c:pt>
                <c:pt idx="863">
                  <c:v>41810</c:v>
                </c:pt>
                <c:pt idx="864">
                  <c:v>41809</c:v>
                </c:pt>
                <c:pt idx="865">
                  <c:v>41808</c:v>
                </c:pt>
                <c:pt idx="866">
                  <c:v>41807</c:v>
                </c:pt>
                <c:pt idx="867">
                  <c:v>41806</c:v>
                </c:pt>
                <c:pt idx="868">
                  <c:v>41805</c:v>
                </c:pt>
                <c:pt idx="869">
                  <c:v>41804</c:v>
                </c:pt>
                <c:pt idx="870">
                  <c:v>41803</c:v>
                </c:pt>
                <c:pt idx="871">
                  <c:v>41802</c:v>
                </c:pt>
                <c:pt idx="872">
                  <c:v>41801</c:v>
                </c:pt>
                <c:pt idx="873">
                  <c:v>41800</c:v>
                </c:pt>
                <c:pt idx="874">
                  <c:v>41799</c:v>
                </c:pt>
                <c:pt idx="875">
                  <c:v>41798</c:v>
                </c:pt>
                <c:pt idx="876">
                  <c:v>41797</c:v>
                </c:pt>
                <c:pt idx="877">
                  <c:v>41796</c:v>
                </c:pt>
                <c:pt idx="878">
                  <c:v>41795</c:v>
                </c:pt>
                <c:pt idx="879">
                  <c:v>41794</c:v>
                </c:pt>
                <c:pt idx="880">
                  <c:v>41793</c:v>
                </c:pt>
                <c:pt idx="881">
                  <c:v>41792</c:v>
                </c:pt>
                <c:pt idx="882">
                  <c:v>41791</c:v>
                </c:pt>
                <c:pt idx="883">
                  <c:v>41790</c:v>
                </c:pt>
                <c:pt idx="884">
                  <c:v>41789</c:v>
                </c:pt>
                <c:pt idx="885">
                  <c:v>41788</c:v>
                </c:pt>
                <c:pt idx="886">
                  <c:v>41787</c:v>
                </c:pt>
                <c:pt idx="887">
                  <c:v>41786</c:v>
                </c:pt>
                <c:pt idx="888">
                  <c:v>41785</c:v>
                </c:pt>
                <c:pt idx="889">
                  <c:v>41784</c:v>
                </c:pt>
                <c:pt idx="890">
                  <c:v>41783</c:v>
                </c:pt>
                <c:pt idx="891">
                  <c:v>41782</c:v>
                </c:pt>
                <c:pt idx="892">
                  <c:v>41781</c:v>
                </c:pt>
                <c:pt idx="893">
                  <c:v>41780</c:v>
                </c:pt>
                <c:pt idx="894">
                  <c:v>41779</c:v>
                </c:pt>
                <c:pt idx="895">
                  <c:v>41778</c:v>
                </c:pt>
                <c:pt idx="896">
                  <c:v>41777</c:v>
                </c:pt>
                <c:pt idx="897">
                  <c:v>41776</c:v>
                </c:pt>
                <c:pt idx="898">
                  <c:v>41775</c:v>
                </c:pt>
                <c:pt idx="899">
                  <c:v>41774</c:v>
                </c:pt>
                <c:pt idx="900">
                  <c:v>41773</c:v>
                </c:pt>
                <c:pt idx="901">
                  <c:v>41772</c:v>
                </c:pt>
                <c:pt idx="902">
                  <c:v>41771</c:v>
                </c:pt>
                <c:pt idx="903">
                  <c:v>41770</c:v>
                </c:pt>
                <c:pt idx="904">
                  <c:v>41769</c:v>
                </c:pt>
                <c:pt idx="905">
                  <c:v>41768</c:v>
                </c:pt>
                <c:pt idx="906">
                  <c:v>41767</c:v>
                </c:pt>
                <c:pt idx="907">
                  <c:v>41766</c:v>
                </c:pt>
                <c:pt idx="908">
                  <c:v>41765</c:v>
                </c:pt>
                <c:pt idx="909">
                  <c:v>41764</c:v>
                </c:pt>
                <c:pt idx="910">
                  <c:v>41763</c:v>
                </c:pt>
                <c:pt idx="911">
                  <c:v>41762</c:v>
                </c:pt>
                <c:pt idx="912">
                  <c:v>41761</c:v>
                </c:pt>
                <c:pt idx="913">
                  <c:v>41760</c:v>
                </c:pt>
                <c:pt idx="914">
                  <c:v>41759</c:v>
                </c:pt>
                <c:pt idx="915">
                  <c:v>41758</c:v>
                </c:pt>
                <c:pt idx="916">
                  <c:v>41757</c:v>
                </c:pt>
                <c:pt idx="917">
                  <c:v>41756</c:v>
                </c:pt>
                <c:pt idx="918">
                  <c:v>41755</c:v>
                </c:pt>
                <c:pt idx="919">
                  <c:v>41754</c:v>
                </c:pt>
                <c:pt idx="920">
                  <c:v>41753</c:v>
                </c:pt>
                <c:pt idx="921">
                  <c:v>41752</c:v>
                </c:pt>
                <c:pt idx="922">
                  <c:v>41751</c:v>
                </c:pt>
                <c:pt idx="923">
                  <c:v>41750</c:v>
                </c:pt>
                <c:pt idx="924">
                  <c:v>41749</c:v>
                </c:pt>
                <c:pt idx="925">
                  <c:v>41748</c:v>
                </c:pt>
                <c:pt idx="926">
                  <c:v>41747</c:v>
                </c:pt>
                <c:pt idx="927">
                  <c:v>41746</c:v>
                </c:pt>
                <c:pt idx="928">
                  <c:v>41745</c:v>
                </c:pt>
                <c:pt idx="929">
                  <c:v>41744</c:v>
                </c:pt>
                <c:pt idx="930">
                  <c:v>41743</c:v>
                </c:pt>
                <c:pt idx="931">
                  <c:v>41742</c:v>
                </c:pt>
                <c:pt idx="932">
                  <c:v>41741</c:v>
                </c:pt>
                <c:pt idx="933">
                  <c:v>41740</c:v>
                </c:pt>
                <c:pt idx="934">
                  <c:v>41739</c:v>
                </c:pt>
                <c:pt idx="935">
                  <c:v>41738</c:v>
                </c:pt>
                <c:pt idx="936">
                  <c:v>41737</c:v>
                </c:pt>
                <c:pt idx="937">
                  <c:v>41736</c:v>
                </c:pt>
                <c:pt idx="938">
                  <c:v>41735</c:v>
                </c:pt>
                <c:pt idx="939">
                  <c:v>41734</c:v>
                </c:pt>
                <c:pt idx="940">
                  <c:v>41733</c:v>
                </c:pt>
                <c:pt idx="941">
                  <c:v>41732</c:v>
                </c:pt>
                <c:pt idx="942">
                  <c:v>41731</c:v>
                </c:pt>
                <c:pt idx="943">
                  <c:v>41730</c:v>
                </c:pt>
                <c:pt idx="944">
                  <c:v>41729</c:v>
                </c:pt>
                <c:pt idx="945">
                  <c:v>41728</c:v>
                </c:pt>
                <c:pt idx="946">
                  <c:v>41727</c:v>
                </c:pt>
                <c:pt idx="947">
                  <c:v>41726</c:v>
                </c:pt>
                <c:pt idx="948">
                  <c:v>41725</c:v>
                </c:pt>
                <c:pt idx="949">
                  <c:v>41724</c:v>
                </c:pt>
                <c:pt idx="950">
                  <c:v>41723</c:v>
                </c:pt>
                <c:pt idx="951">
                  <c:v>41722</c:v>
                </c:pt>
                <c:pt idx="952">
                  <c:v>41721</c:v>
                </c:pt>
                <c:pt idx="953">
                  <c:v>41720</c:v>
                </c:pt>
                <c:pt idx="954">
                  <c:v>41719</c:v>
                </c:pt>
                <c:pt idx="955">
                  <c:v>41718</c:v>
                </c:pt>
                <c:pt idx="956">
                  <c:v>41717</c:v>
                </c:pt>
                <c:pt idx="957">
                  <c:v>41716</c:v>
                </c:pt>
                <c:pt idx="958">
                  <c:v>41715</c:v>
                </c:pt>
                <c:pt idx="959">
                  <c:v>41714</c:v>
                </c:pt>
                <c:pt idx="960">
                  <c:v>41713</c:v>
                </c:pt>
                <c:pt idx="961">
                  <c:v>41712</c:v>
                </c:pt>
                <c:pt idx="962">
                  <c:v>41711</c:v>
                </c:pt>
                <c:pt idx="963">
                  <c:v>41710</c:v>
                </c:pt>
                <c:pt idx="964">
                  <c:v>41709</c:v>
                </c:pt>
                <c:pt idx="965">
                  <c:v>41708</c:v>
                </c:pt>
                <c:pt idx="966">
                  <c:v>41707</c:v>
                </c:pt>
                <c:pt idx="967">
                  <c:v>41706</c:v>
                </c:pt>
                <c:pt idx="968">
                  <c:v>41705</c:v>
                </c:pt>
                <c:pt idx="969">
                  <c:v>41704</c:v>
                </c:pt>
                <c:pt idx="970">
                  <c:v>41703</c:v>
                </c:pt>
                <c:pt idx="971">
                  <c:v>41702</c:v>
                </c:pt>
                <c:pt idx="972">
                  <c:v>41701</c:v>
                </c:pt>
                <c:pt idx="973">
                  <c:v>41700</c:v>
                </c:pt>
                <c:pt idx="974">
                  <c:v>41699</c:v>
                </c:pt>
                <c:pt idx="975">
                  <c:v>41698</c:v>
                </c:pt>
                <c:pt idx="976">
                  <c:v>41697</c:v>
                </c:pt>
                <c:pt idx="977">
                  <c:v>41696</c:v>
                </c:pt>
                <c:pt idx="978">
                  <c:v>41695</c:v>
                </c:pt>
                <c:pt idx="979">
                  <c:v>41694</c:v>
                </c:pt>
                <c:pt idx="980">
                  <c:v>41693</c:v>
                </c:pt>
                <c:pt idx="981">
                  <c:v>41692</c:v>
                </c:pt>
                <c:pt idx="982">
                  <c:v>41691</c:v>
                </c:pt>
                <c:pt idx="983">
                  <c:v>41690</c:v>
                </c:pt>
                <c:pt idx="984">
                  <c:v>41689</c:v>
                </c:pt>
                <c:pt idx="985">
                  <c:v>41688</c:v>
                </c:pt>
                <c:pt idx="986">
                  <c:v>41687</c:v>
                </c:pt>
                <c:pt idx="987">
                  <c:v>41686</c:v>
                </c:pt>
                <c:pt idx="988">
                  <c:v>41685</c:v>
                </c:pt>
                <c:pt idx="989">
                  <c:v>41684</c:v>
                </c:pt>
                <c:pt idx="990">
                  <c:v>41683</c:v>
                </c:pt>
                <c:pt idx="991">
                  <c:v>41682</c:v>
                </c:pt>
                <c:pt idx="992">
                  <c:v>41681</c:v>
                </c:pt>
                <c:pt idx="993">
                  <c:v>41680</c:v>
                </c:pt>
                <c:pt idx="994">
                  <c:v>41679</c:v>
                </c:pt>
                <c:pt idx="995">
                  <c:v>41678</c:v>
                </c:pt>
                <c:pt idx="996">
                  <c:v>41677</c:v>
                </c:pt>
                <c:pt idx="997">
                  <c:v>41676</c:v>
                </c:pt>
                <c:pt idx="998">
                  <c:v>41675</c:v>
                </c:pt>
                <c:pt idx="999">
                  <c:v>41674</c:v>
                </c:pt>
                <c:pt idx="1000">
                  <c:v>41673</c:v>
                </c:pt>
                <c:pt idx="1001">
                  <c:v>41672</c:v>
                </c:pt>
                <c:pt idx="1002">
                  <c:v>41671</c:v>
                </c:pt>
                <c:pt idx="1003">
                  <c:v>41670</c:v>
                </c:pt>
                <c:pt idx="1004">
                  <c:v>41669</c:v>
                </c:pt>
                <c:pt idx="1005">
                  <c:v>41668</c:v>
                </c:pt>
                <c:pt idx="1006">
                  <c:v>41667</c:v>
                </c:pt>
                <c:pt idx="1007">
                  <c:v>41666</c:v>
                </c:pt>
                <c:pt idx="1008">
                  <c:v>41665</c:v>
                </c:pt>
                <c:pt idx="1009">
                  <c:v>41664</c:v>
                </c:pt>
                <c:pt idx="1010">
                  <c:v>41663</c:v>
                </c:pt>
                <c:pt idx="1011">
                  <c:v>41662</c:v>
                </c:pt>
                <c:pt idx="1012">
                  <c:v>41661</c:v>
                </c:pt>
                <c:pt idx="1013">
                  <c:v>41660</c:v>
                </c:pt>
                <c:pt idx="1014">
                  <c:v>41659</c:v>
                </c:pt>
                <c:pt idx="1015">
                  <c:v>41658</c:v>
                </c:pt>
                <c:pt idx="1016">
                  <c:v>41657</c:v>
                </c:pt>
                <c:pt idx="1017">
                  <c:v>41656</c:v>
                </c:pt>
                <c:pt idx="1018">
                  <c:v>41655</c:v>
                </c:pt>
                <c:pt idx="1019">
                  <c:v>41654</c:v>
                </c:pt>
                <c:pt idx="1020">
                  <c:v>41653</c:v>
                </c:pt>
                <c:pt idx="1021">
                  <c:v>41652</c:v>
                </c:pt>
                <c:pt idx="1022">
                  <c:v>41651</c:v>
                </c:pt>
                <c:pt idx="1023">
                  <c:v>41650</c:v>
                </c:pt>
                <c:pt idx="1024">
                  <c:v>41649</c:v>
                </c:pt>
                <c:pt idx="1025">
                  <c:v>41648</c:v>
                </c:pt>
                <c:pt idx="1026">
                  <c:v>41647</c:v>
                </c:pt>
                <c:pt idx="1027">
                  <c:v>41646</c:v>
                </c:pt>
                <c:pt idx="1028">
                  <c:v>41645</c:v>
                </c:pt>
                <c:pt idx="1029">
                  <c:v>41644</c:v>
                </c:pt>
                <c:pt idx="1030">
                  <c:v>41643</c:v>
                </c:pt>
                <c:pt idx="1031">
                  <c:v>41642</c:v>
                </c:pt>
                <c:pt idx="1032">
                  <c:v>41641</c:v>
                </c:pt>
                <c:pt idx="1033">
                  <c:v>41640</c:v>
                </c:pt>
                <c:pt idx="1034">
                  <c:v>41639</c:v>
                </c:pt>
                <c:pt idx="1035">
                  <c:v>41638</c:v>
                </c:pt>
                <c:pt idx="1036">
                  <c:v>41637</c:v>
                </c:pt>
                <c:pt idx="1037">
                  <c:v>41636</c:v>
                </c:pt>
                <c:pt idx="1038">
                  <c:v>41635</c:v>
                </c:pt>
                <c:pt idx="1039">
                  <c:v>41634</c:v>
                </c:pt>
                <c:pt idx="1040">
                  <c:v>41633</c:v>
                </c:pt>
                <c:pt idx="1041">
                  <c:v>41632</c:v>
                </c:pt>
                <c:pt idx="1042">
                  <c:v>41631</c:v>
                </c:pt>
                <c:pt idx="1043">
                  <c:v>41630</c:v>
                </c:pt>
                <c:pt idx="1044">
                  <c:v>41629</c:v>
                </c:pt>
                <c:pt idx="1045">
                  <c:v>41628</c:v>
                </c:pt>
                <c:pt idx="1046">
                  <c:v>41627</c:v>
                </c:pt>
                <c:pt idx="1047">
                  <c:v>41626</c:v>
                </c:pt>
                <c:pt idx="1048">
                  <c:v>41625</c:v>
                </c:pt>
                <c:pt idx="1049">
                  <c:v>41624</c:v>
                </c:pt>
                <c:pt idx="1050">
                  <c:v>41623</c:v>
                </c:pt>
                <c:pt idx="1051">
                  <c:v>41622</c:v>
                </c:pt>
                <c:pt idx="1052">
                  <c:v>41621</c:v>
                </c:pt>
                <c:pt idx="1053">
                  <c:v>41620</c:v>
                </c:pt>
                <c:pt idx="1054">
                  <c:v>41619</c:v>
                </c:pt>
                <c:pt idx="1055">
                  <c:v>41618</c:v>
                </c:pt>
                <c:pt idx="1056">
                  <c:v>41617</c:v>
                </c:pt>
                <c:pt idx="1057">
                  <c:v>41616</c:v>
                </c:pt>
                <c:pt idx="1058">
                  <c:v>41615</c:v>
                </c:pt>
                <c:pt idx="1059">
                  <c:v>41614</c:v>
                </c:pt>
                <c:pt idx="1060">
                  <c:v>41613</c:v>
                </c:pt>
                <c:pt idx="1061">
                  <c:v>41612</c:v>
                </c:pt>
                <c:pt idx="1062">
                  <c:v>41611</c:v>
                </c:pt>
                <c:pt idx="1063">
                  <c:v>41610</c:v>
                </c:pt>
                <c:pt idx="1064">
                  <c:v>41609</c:v>
                </c:pt>
                <c:pt idx="1065">
                  <c:v>41608</c:v>
                </c:pt>
                <c:pt idx="1066">
                  <c:v>41607</c:v>
                </c:pt>
                <c:pt idx="1067">
                  <c:v>41606</c:v>
                </c:pt>
                <c:pt idx="1068">
                  <c:v>41605</c:v>
                </c:pt>
                <c:pt idx="1069">
                  <c:v>41604</c:v>
                </c:pt>
                <c:pt idx="1070">
                  <c:v>41603</c:v>
                </c:pt>
                <c:pt idx="1071">
                  <c:v>41602</c:v>
                </c:pt>
                <c:pt idx="1072">
                  <c:v>41601</c:v>
                </c:pt>
                <c:pt idx="1073">
                  <c:v>41600</c:v>
                </c:pt>
                <c:pt idx="1074">
                  <c:v>41599</c:v>
                </c:pt>
                <c:pt idx="1075">
                  <c:v>41598</c:v>
                </c:pt>
                <c:pt idx="1076">
                  <c:v>41597</c:v>
                </c:pt>
                <c:pt idx="1077">
                  <c:v>41596</c:v>
                </c:pt>
                <c:pt idx="1078">
                  <c:v>41595</c:v>
                </c:pt>
                <c:pt idx="1079">
                  <c:v>41594</c:v>
                </c:pt>
                <c:pt idx="1080">
                  <c:v>41593</c:v>
                </c:pt>
                <c:pt idx="1081">
                  <c:v>41592</c:v>
                </c:pt>
                <c:pt idx="1082">
                  <c:v>41591</c:v>
                </c:pt>
                <c:pt idx="1083">
                  <c:v>41590</c:v>
                </c:pt>
                <c:pt idx="1084">
                  <c:v>41589</c:v>
                </c:pt>
                <c:pt idx="1085">
                  <c:v>41588</c:v>
                </c:pt>
                <c:pt idx="1086">
                  <c:v>41587</c:v>
                </c:pt>
                <c:pt idx="1087">
                  <c:v>41586</c:v>
                </c:pt>
                <c:pt idx="1088">
                  <c:v>41585</c:v>
                </c:pt>
                <c:pt idx="1089">
                  <c:v>41584</c:v>
                </c:pt>
                <c:pt idx="1090">
                  <c:v>41583</c:v>
                </c:pt>
                <c:pt idx="1091">
                  <c:v>41582</c:v>
                </c:pt>
                <c:pt idx="1092">
                  <c:v>41581</c:v>
                </c:pt>
                <c:pt idx="1093">
                  <c:v>41580</c:v>
                </c:pt>
                <c:pt idx="1094">
                  <c:v>41579</c:v>
                </c:pt>
                <c:pt idx="1095">
                  <c:v>41578</c:v>
                </c:pt>
                <c:pt idx="1096">
                  <c:v>41577</c:v>
                </c:pt>
                <c:pt idx="1097">
                  <c:v>41576</c:v>
                </c:pt>
                <c:pt idx="1098">
                  <c:v>41575</c:v>
                </c:pt>
                <c:pt idx="1099">
                  <c:v>41574</c:v>
                </c:pt>
                <c:pt idx="1100">
                  <c:v>41573</c:v>
                </c:pt>
                <c:pt idx="1101">
                  <c:v>41572</c:v>
                </c:pt>
                <c:pt idx="1102">
                  <c:v>41571</c:v>
                </c:pt>
                <c:pt idx="1103">
                  <c:v>41570</c:v>
                </c:pt>
                <c:pt idx="1104">
                  <c:v>41569</c:v>
                </c:pt>
                <c:pt idx="1105">
                  <c:v>41568</c:v>
                </c:pt>
                <c:pt idx="1106">
                  <c:v>41567</c:v>
                </c:pt>
                <c:pt idx="1107">
                  <c:v>41566</c:v>
                </c:pt>
                <c:pt idx="1108">
                  <c:v>41565</c:v>
                </c:pt>
                <c:pt idx="1109">
                  <c:v>41564</c:v>
                </c:pt>
                <c:pt idx="1110">
                  <c:v>41563</c:v>
                </c:pt>
                <c:pt idx="1111">
                  <c:v>41562</c:v>
                </c:pt>
                <c:pt idx="1112">
                  <c:v>41561</c:v>
                </c:pt>
                <c:pt idx="1113">
                  <c:v>41560</c:v>
                </c:pt>
                <c:pt idx="1114">
                  <c:v>41559</c:v>
                </c:pt>
                <c:pt idx="1115">
                  <c:v>41558</c:v>
                </c:pt>
                <c:pt idx="1116">
                  <c:v>41557</c:v>
                </c:pt>
                <c:pt idx="1117">
                  <c:v>41556</c:v>
                </c:pt>
                <c:pt idx="1118">
                  <c:v>41555</c:v>
                </c:pt>
                <c:pt idx="1119">
                  <c:v>41554</c:v>
                </c:pt>
                <c:pt idx="1120">
                  <c:v>41553</c:v>
                </c:pt>
                <c:pt idx="1121">
                  <c:v>41552</c:v>
                </c:pt>
                <c:pt idx="1122">
                  <c:v>41551</c:v>
                </c:pt>
                <c:pt idx="1123">
                  <c:v>41550</c:v>
                </c:pt>
                <c:pt idx="1124">
                  <c:v>41549</c:v>
                </c:pt>
                <c:pt idx="1125">
                  <c:v>41548</c:v>
                </c:pt>
                <c:pt idx="1126">
                  <c:v>41547</c:v>
                </c:pt>
                <c:pt idx="1127">
                  <c:v>41546</c:v>
                </c:pt>
                <c:pt idx="1128">
                  <c:v>41545</c:v>
                </c:pt>
                <c:pt idx="1129">
                  <c:v>41544</c:v>
                </c:pt>
                <c:pt idx="1130">
                  <c:v>41543</c:v>
                </c:pt>
                <c:pt idx="1131">
                  <c:v>41542</c:v>
                </c:pt>
                <c:pt idx="1132">
                  <c:v>41541</c:v>
                </c:pt>
                <c:pt idx="1133">
                  <c:v>41540</c:v>
                </c:pt>
                <c:pt idx="1134">
                  <c:v>41539</c:v>
                </c:pt>
                <c:pt idx="1135">
                  <c:v>41538</c:v>
                </c:pt>
                <c:pt idx="1136">
                  <c:v>41537</c:v>
                </c:pt>
                <c:pt idx="1137">
                  <c:v>41536</c:v>
                </c:pt>
                <c:pt idx="1138">
                  <c:v>41535</c:v>
                </c:pt>
                <c:pt idx="1139">
                  <c:v>41534</c:v>
                </c:pt>
                <c:pt idx="1140">
                  <c:v>41533</c:v>
                </c:pt>
                <c:pt idx="1141">
                  <c:v>41532</c:v>
                </c:pt>
                <c:pt idx="1142">
                  <c:v>41531</c:v>
                </c:pt>
                <c:pt idx="1143">
                  <c:v>41530</c:v>
                </c:pt>
                <c:pt idx="1144">
                  <c:v>41529</c:v>
                </c:pt>
                <c:pt idx="1145">
                  <c:v>41528</c:v>
                </c:pt>
                <c:pt idx="1146">
                  <c:v>41527</c:v>
                </c:pt>
                <c:pt idx="1147">
                  <c:v>41526</c:v>
                </c:pt>
                <c:pt idx="1148">
                  <c:v>41525</c:v>
                </c:pt>
                <c:pt idx="1149">
                  <c:v>41524</c:v>
                </c:pt>
                <c:pt idx="1150">
                  <c:v>41523</c:v>
                </c:pt>
                <c:pt idx="1151">
                  <c:v>41522</c:v>
                </c:pt>
                <c:pt idx="1152">
                  <c:v>41521</c:v>
                </c:pt>
                <c:pt idx="1153">
                  <c:v>41520</c:v>
                </c:pt>
                <c:pt idx="1154">
                  <c:v>41519</c:v>
                </c:pt>
                <c:pt idx="1155">
                  <c:v>41518</c:v>
                </c:pt>
                <c:pt idx="1156">
                  <c:v>41517</c:v>
                </c:pt>
                <c:pt idx="1157">
                  <c:v>41516</c:v>
                </c:pt>
                <c:pt idx="1158">
                  <c:v>41515</c:v>
                </c:pt>
                <c:pt idx="1159">
                  <c:v>41514</c:v>
                </c:pt>
                <c:pt idx="1160">
                  <c:v>41513</c:v>
                </c:pt>
                <c:pt idx="1161">
                  <c:v>41512</c:v>
                </c:pt>
                <c:pt idx="1162">
                  <c:v>41511</c:v>
                </c:pt>
                <c:pt idx="1163">
                  <c:v>41510</c:v>
                </c:pt>
                <c:pt idx="1164">
                  <c:v>41509</c:v>
                </c:pt>
                <c:pt idx="1165">
                  <c:v>41508</c:v>
                </c:pt>
                <c:pt idx="1166">
                  <c:v>41507</c:v>
                </c:pt>
                <c:pt idx="1167">
                  <c:v>41506</c:v>
                </c:pt>
                <c:pt idx="1168">
                  <c:v>41505</c:v>
                </c:pt>
                <c:pt idx="1169">
                  <c:v>41504</c:v>
                </c:pt>
                <c:pt idx="1170">
                  <c:v>41503</c:v>
                </c:pt>
                <c:pt idx="1171">
                  <c:v>41502</c:v>
                </c:pt>
                <c:pt idx="1172">
                  <c:v>41501</c:v>
                </c:pt>
                <c:pt idx="1173">
                  <c:v>41500</c:v>
                </c:pt>
                <c:pt idx="1174">
                  <c:v>41499</c:v>
                </c:pt>
                <c:pt idx="1175">
                  <c:v>41498</c:v>
                </c:pt>
                <c:pt idx="1176">
                  <c:v>41497</c:v>
                </c:pt>
                <c:pt idx="1177">
                  <c:v>41496</c:v>
                </c:pt>
                <c:pt idx="1178">
                  <c:v>41495</c:v>
                </c:pt>
                <c:pt idx="1179">
                  <c:v>41494</c:v>
                </c:pt>
                <c:pt idx="1180">
                  <c:v>41493</c:v>
                </c:pt>
                <c:pt idx="1181">
                  <c:v>41492</c:v>
                </c:pt>
                <c:pt idx="1182">
                  <c:v>41491</c:v>
                </c:pt>
                <c:pt idx="1183">
                  <c:v>41490</c:v>
                </c:pt>
                <c:pt idx="1184">
                  <c:v>41489</c:v>
                </c:pt>
                <c:pt idx="1185">
                  <c:v>41488</c:v>
                </c:pt>
                <c:pt idx="1186">
                  <c:v>41487</c:v>
                </c:pt>
                <c:pt idx="1187">
                  <c:v>41486</c:v>
                </c:pt>
                <c:pt idx="1188">
                  <c:v>41485</c:v>
                </c:pt>
                <c:pt idx="1189">
                  <c:v>41484</c:v>
                </c:pt>
                <c:pt idx="1190">
                  <c:v>41483</c:v>
                </c:pt>
                <c:pt idx="1191">
                  <c:v>41482</c:v>
                </c:pt>
                <c:pt idx="1192">
                  <c:v>41481</c:v>
                </c:pt>
                <c:pt idx="1193">
                  <c:v>41480</c:v>
                </c:pt>
                <c:pt idx="1194">
                  <c:v>41479</c:v>
                </c:pt>
                <c:pt idx="1195">
                  <c:v>41478</c:v>
                </c:pt>
                <c:pt idx="1196">
                  <c:v>41477</c:v>
                </c:pt>
                <c:pt idx="1197">
                  <c:v>41476</c:v>
                </c:pt>
                <c:pt idx="1198">
                  <c:v>41475</c:v>
                </c:pt>
                <c:pt idx="1199">
                  <c:v>41474</c:v>
                </c:pt>
                <c:pt idx="1200">
                  <c:v>41473</c:v>
                </c:pt>
                <c:pt idx="1201">
                  <c:v>41472</c:v>
                </c:pt>
                <c:pt idx="1202">
                  <c:v>41471</c:v>
                </c:pt>
                <c:pt idx="1203">
                  <c:v>41470</c:v>
                </c:pt>
                <c:pt idx="1204">
                  <c:v>41469</c:v>
                </c:pt>
                <c:pt idx="1205">
                  <c:v>41468</c:v>
                </c:pt>
                <c:pt idx="1206">
                  <c:v>41467</c:v>
                </c:pt>
                <c:pt idx="1207">
                  <c:v>41466</c:v>
                </c:pt>
                <c:pt idx="1208">
                  <c:v>41465</c:v>
                </c:pt>
                <c:pt idx="1209">
                  <c:v>41464</c:v>
                </c:pt>
                <c:pt idx="1210">
                  <c:v>41463</c:v>
                </c:pt>
                <c:pt idx="1211">
                  <c:v>41462</c:v>
                </c:pt>
                <c:pt idx="1212">
                  <c:v>41461</c:v>
                </c:pt>
                <c:pt idx="1213">
                  <c:v>41460</c:v>
                </c:pt>
                <c:pt idx="1214">
                  <c:v>41459</c:v>
                </c:pt>
                <c:pt idx="1215">
                  <c:v>41458</c:v>
                </c:pt>
                <c:pt idx="1216">
                  <c:v>41457</c:v>
                </c:pt>
                <c:pt idx="1217">
                  <c:v>41456</c:v>
                </c:pt>
                <c:pt idx="1218">
                  <c:v>41455</c:v>
                </c:pt>
                <c:pt idx="1219">
                  <c:v>41454</c:v>
                </c:pt>
                <c:pt idx="1220">
                  <c:v>41453</c:v>
                </c:pt>
                <c:pt idx="1221">
                  <c:v>41452</c:v>
                </c:pt>
                <c:pt idx="1222">
                  <c:v>41451</c:v>
                </c:pt>
                <c:pt idx="1223">
                  <c:v>41450</c:v>
                </c:pt>
                <c:pt idx="1224">
                  <c:v>41449</c:v>
                </c:pt>
                <c:pt idx="1225">
                  <c:v>41448</c:v>
                </c:pt>
                <c:pt idx="1226">
                  <c:v>41447</c:v>
                </c:pt>
                <c:pt idx="1227">
                  <c:v>41446</c:v>
                </c:pt>
                <c:pt idx="1228">
                  <c:v>41445</c:v>
                </c:pt>
                <c:pt idx="1229">
                  <c:v>41444</c:v>
                </c:pt>
                <c:pt idx="1230">
                  <c:v>41443</c:v>
                </c:pt>
                <c:pt idx="1231">
                  <c:v>41442</c:v>
                </c:pt>
                <c:pt idx="1232">
                  <c:v>41441</c:v>
                </c:pt>
                <c:pt idx="1233">
                  <c:v>41440</c:v>
                </c:pt>
                <c:pt idx="1234">
                  <c:v>41439</c:v>
                </c:pt>
                <c:pt idx="1235">
                  <c:v>41438</c:v>
                </c:pt>
                <c:pt idx="1236">
                  <c:v>41437</c:v>
                </c:pt>
                <c:pt idx="1237">
                  <c:v>41436</c:v>
                </c:pt>
                <c:pt idx="1238">
                  <c:v>41435</c:v>
                </c:pt>
                <c:pt idx="1239">
                  <c:v>41434</c:v>
                </c:pt>
                <c:pt idx="1240">
                  <c:v>41433</c:v>
                </c:pt>
                <c:pt idx="1241">
                  <c:v>41432</c:v>
                </c:pt>
                <c:pt idx="1242">
                  <c:v>41431</c:v>
                </c:pt>
                <c:pt idx="1243">
                  <c:v>41430</c:v>
                </c:pt>
                <c:pt idx="1244">
                  <c:v>41429</c:v>
                </c:pt>
                <c:pt idx="1245">
                  <c:v>41428</c:v>
                </c:pt>
                <c:pt idx="1246">
                  <c:v>41427</c:v>
                </c:pt>
                <c:pt idx="1247">
                  <c:v>41426</c:v>
                </c:pt>
                <c:pt idx="1248">
                  <c:v>41425</c:v>
                </c:pt>
                <c:pt idx="1249">
                  <c:v>41424</c:v>
                </c:pt>
                <c:pt idx="1250">
                  <c:v>41423</c:v>
                </c:pt>
                <c:pt idx="1251">
                  <c:v>41422</c:v>
                </c:pt>
                <c:pt idx="1252">
                  <c:v>41421</c:v>
                </c:pt>
                <c:pt idx="1253">
                  <c:v>41420</c:v>
                </c:pt>
                <c:pt idx="1254">
                  <c:v>41419</c:v>
                </c:pt>
                <c:pt idx="1255">
                  <c:v>41418</c:v>
                </c:pt>
                <c:pt idx="1256">
                  <c:v>41417</c:v>
                </c:pt>
                <c:pt idx="1257">
                  <c:v>41416</c:v>
                </c:pt>
                <c:pt idx="1258">
                  <c:v>41415</c:v>
                </c:pt>
                <c:pt idx="1259">
                  <c:v>41414</c:v>
                </c:pt>
                <c:pt idx="1260">
                  <c:v>41413</c:v>
                </c:pt>
                <c:pt idx="1261">
                  <c:v>41412</c:v>
                </c:pt>
                <c:pt idx="1262">
                  <c:v>41411</c:v>
                </c:pt>
                <c:pt idx="1263">
                  <c:v>41410</c:v>
                </c:pt>
                <c:pt idx="1264">
                  <c:v>41409</c:v>
                </c:pt>
                <c:pt idx="1265">
                  <c:v>41408</c:v>
                </c:pt>
                <c:pt idx="1266">
                  <c:v>41407</c:v>
                </c:pt>
                <c:pt idx="1267">
                  <c:v>41406</c:v>
                </c:pt>
                <c:pt idx="1268">
                  <c:v>41405</c:v>
                </c:pt>
                <c:pt idx="1269">
                  <c:v>41404</c:v>
                </c:pt>
                <c:pt idx="1270">
                  <c:v>41403</c:v>
                </c:pt>
                <c:pt idx="1271">
                  <c:v>41402</c:v>
                </c:pt>
                <c:pt idx="1272">
                  <c:v>41401</c:v>
                </c:pt>
                <c:pt idx="1273">
                  <c:v>41400</c:v>
                </c:pt>
                <c:pt idx="1274">
                  <c:v>41399</c:v>
                </c:pt>
                <c:pt idx="1275">
                  <c:v>41398</c:v>
                </c:pt>
                <c:pt idx="1276">
                  <c:v>41397</c:v>
                </c:pt>
                <c:pt idx="1277">
                  <c:v>41396</c:v>
                </c:pt>
                <c:pt idx="1278">
                  <c:v>41395</c:v>
                </c:pt>
                <c:pt idx="1279">
                  <c:v>41394</c:v>
                </c:pt>
                <c:pt idx="1280">
                  <c:v>41393</c:v>
                </c:pt>
                <c:pt idx="1281">
                  <c:v>41392</c:v>
                </c:pt>
                <c:pt idx="1282">
                  <c:v>41391</c:v>
                </c:pt>
                <c:pt idx="1283">
                  <c:v>41390</c:v>
                </c:pt>
                <c:pt idx="1284">
                  <c:v>41389</c:v>
                </c:pt>
                <c:pt idx="1285">
                  <c:v>41388</c:v>
                </c:pt>
                <c:pt idx="1286">
                  <c:v>41387</c:v>
                </c:pt>
                <c:pt idx="1287">
                  <c:v>41386</c:v>
                </c:pt>
                <c:pt idx="1288">
                  <c:v>41385</c:v>
                </c:pt>
                <c:pt idx="1289">
                  <c:v>41384</c:v>
                </c:pt>
                <c:pt idx="1290">
                  <c:v>41383</c:v>
                </c:pt>
                <c:pt idx="1291">
                  <c:v>41382</c:v>
                </c:pt>
                <c:pt idx="1292">
                  <c:v>41381</c:v>
                </c:pt>
                <c:pt idx="1293">
                  <c:v>41380</c:v>
                </c:pt>
                <c:pt idx="1294">
                  <c:v>41379</c:v>
                </c:pt>
                <c:pt idx="1295">
                  <c:v>41378</c:v>
                </c:pt>
                <c:pt idx="1296">
                  <c:v>41377</c:v>
                </c:pt>
                <c:pt idx="1297">
                  <c:v>41376</c:v>
                </c:pt>
                <c:pt idx="1298">
                  <c:v>41375</c:v>
                </c:pt>
                <c:pt idx="1299">
                  <c:v>41374</c:v>
                </c:pt>
                <c:pt idx="1300">
                  <c:v>41373</c:v>
                </c:pt>
                <c:pt idx="1301">
                  <c:v>41372</c:v>
                </c:pt>
                <c:pt idx="1302">
                  <c:v>41371</c:v>
                </c:pt>
                <c:pt idx="1303">
                  <c:v>41370</c:v>
                </c:pt>
                <c:pt idx="1304">
                  <c:v>41369</c:v>
                </c:pt>
                <c:pt idx="1305">
                  <c:v>41368</c:v>
                </c:pt>
                <c:pt idx="1306">
                  <c:v>41367</c:v>
                </c:pt>
                <c:pt idx="1307">
                  <c:v>41366</c:v>
                </c:pt>
                <c:pt idx="1308">
                  <c:v>41365</c:v>
                </c:pt>
                <c:pt idx="1309">
                  <c:v>41364</c:v>
                </c:pt>
                <c:pt idx="1310">
                  <c:v>41363</c:v>
                </c:pt>
                <c:pt idx="1311">
                  <c:v>41362</c:v>
                </c:pt>
                <c:pt idx="1312">
                  <c:v>41361</c:v>
                </c:pt>
                <c:pt idx="1313">
                  <c:v>41360</c:v>
                </c:pt>
                <c:pt idx="1314">
                  <c:v>41359</c:v>
                </c:pt>
                <c:pt idx="1315">
                  <c:v>41358</c:v>
                </c:pt>
                <c:pt idx="1316">
                  <c:v>41357</c:v>
                </c:pt>
                <c:pt idx="1317">
                  <c:v>41356</c:v>
                </c:pt>
                <c:pt idx="1318">
                  <c:v>41355</c:v>
                </c:pt>
                <c:pt idx="1319">
                  <c:v>41354</c:v>
                </c:pt>
                <c:pt idx="1320">
                  <c:v>41353</c:v>
                </c:pt>
                <c:pt idx="1321">
                  <c:v>41352</c:v>
                </c:pt>
                <c:pt idx="1322">
                  <c:v>41351</c:v>
                </c:pt>
                <c:pt idx="1323">
                  <c:v>41350</c:v>
                </c:pt>
                <c:pt idx="1324">
                  <c:v>41349</c:v>
                </c:pt>
                <c:pt idx="1325">
                  <c:v>41348</c:v>
                </c:pt>
                <c:pt idx="1326">
                  <c:v>41347</c:v>
                </c:pt>
                <c:pt idx="1327">
                  <c:v>41346</c:v>
                </c:pt>
                <c:pt idx="1328">
                  <c:v>41345</c:v>
                </c:pt>
                <c:pt idx="1329">
                  <c:v>41344</c:v>
                </c:pt>
                <c:pt idx="1330">
                  <c:v>41343</c:v>
                </c:pt>
                <c:pt idx="1331">
                  <c:v>41342</c:v>
                </c:pt>
                <c:pt idx="1332">
                  <c:v>41341</c:v>
                </c:pt>
                <c:pt idx="1333">
                  <c:v>41340</c:v>
                </c:pt>
                <c:pt idx="1334">
                  <c:v>41339</c:v>
                </c:pt>
                <c:pt idx="1335">
                  <c:v>41338</c:v>
                </c:pt>
                <c:pt idx="1336">
                  <c:v>41337</c:v>
                </c:pt>
                <c:pt idx="1337">
                  <c:v>41336</c:v>
                </c:pt>
                <c:pt idx="1338">
                  <c:v>41335</c:v>
                </c:pt>
                <c:pt idx="1339">
                  <c:v>41334</c:v>
                </c:pt>
                <c:pt idx="1340">
                  <c:v>41333</c:v>
                </c:pt>
                <c:pt idx="1341">
                  <c:v>41332</c:v>
                </c:pt>
                <c:pt idx="1342">
                  <c:v>41331</c:v>
                </c:pt>
                <c:pt idx="1343">
                  <c:v>41330</c:v>
                </c:pt>
                <c:pt idx="1344">
                  <c:v>41329</c:v>
                </c:pt>
                <c:pt idx="1345">
                  <c:v>41328</c:v>
                </c:pt>
                <c:pt idx="1346">
                  <c:v>41327</c:v>
                </c:pt>
                <c:pt idx="1347">
                  <c:v>41326</c:v>
                </c:pt>
                <c:pt idx="1348">
                  <c:v>41325</c:v>
                </c:pt>
                <c:pt idx="1349">
                  <c:v>41324</c:v>
                </c:pt>
                <c:pt idx="1350">
                  <c:v>41323</c:v>
                </c:pt>
                <c:pt idx="1351">
                  <c:v>41322</c:v>
                </c:pt>
                <c:pt idx="1352">
                  <c:v>41321</c:v>
                </c:pt>
                <c:pt idx="1353">
                  <c:v>41320</c:v>
                </c:pt>
                <c:pt idx="1354">
                  <c:v>41319</c:v>
                </c:pt>
                <c:pt idx="1355">
                  <c:v>41318</c:v>
                </c:pt>
                <c:pt idx="1356">
                  <c:v>41317</c:v>
                </c:pt>
                <c:pt idx="1357">
                  <c:v>41316</c:v>
                </c:pt>
                <c:pt idx="1358">
                  <c:v>41315</c:v>
                </c:pt>
                <c:pt idx="1359">
                  <c:v>41314</c:v>
                </c:pt>
                <c:pt idx="1360">
                  <c:v>41313</c:v>
                </c:pt>
                <c:pt idx="1361">
                  <c:v>41312</c:v>
                </c:pt>
                <c:pt idx="1362">
                  <c:v>41311</c:v>
                </c:pt>
                <c:pt idx="1363">
                  <c:v>41310</c:v>
                </c:pt>
                <c:pt idx="1364">
                  <c:v>41309</c:v>
                </c:pt>
                <c:pt idx="1365">
                  <c:v>41308</c:v>
                </c:pt>
                <c:pt idx="1366">
                  <c:v>41307</c:v>
                </c:pt>
                <c:pt idx="1367">
                  <c:v>41306</c:v>
                </c:pt>
                <c:pt idx="1368">
                  <c:v>41305</c:v>
                </c:pt>
                <c:pt idx="1369">
                  <c:v>41304</c:v>
                </c:pt>
                <c:pt idx="1370">
                  <c:v>41303</c:v>
                </c:pt>
                <c:pt idx="1371">
                  <c:v>41302</c:v>
                </c:pt>
                <c:pt idx="1372">
                  <c:v>41301</c:v>
                </c:pt>
                <c:pt idx="1373">
                  <c:v>41300</c:v>
                </c:pt>
                <c:pt idx="1374">
                  <c:v>41299</c:v>
                </c:pt>
                <c:pt idx="1375">
                  <c:v>41298</c:v>
                </c:pt>
                <c:pt idx="1376">
                  <c:v>41297</c:v>
                </c:pt>
                <c:pt idx="1377">
                  <c:v>41296</c:v>
                </c:pt>
                <c:pt idx="1378">
                  <c:v>41295</c:v>
                </c:pt>
                <c:pt idx="1379">
                  <c:v>41294</c:v>
                </c:pt>
                <c:pt idx="1380">
                  <c:v>41293</c:v>
                </c:pt>
                <c:pt idx="1381">
                  <c:v>41292</c:v>
                </c:pt>
                <c:pt idx="1382">
                  <c:v>41291</c:v>
                </c:pt>
                <c:pt idx="1383">
                  <c:v>41290</c:v>
                </c:pt>
                <c:pt idx="1384">
                  <c:v>41289</c:v>
                </c:pt>
                <c:pt idx="1385">
                  <c:v>41288</c:v>
                </c:pt>
                <c:pt idx="1386">
                  <c:v>41287</c:v>
                </c:pt>
                <c:pt idx="1387">
                  <c:v>41286</c:v>
                </c:pt>
                <c:pt idx="1388">
                  <c:v>41285</c:v>
                </c:pt>
                <c:pt idx="1389">
                  <c:v>41284</c:v>
                </c:pt>
                <c:pt idx="1390">
                  <c:v>41283</c:v>
                </c:pt>
                <c:pt idx="1391">
                  <c:v>41282</c:v>
                </c:pt>
                <c:pt idx="1392">
                  <c:v>41281</c:v>
                </c:pt>
                <c:pt idx="1393">
                  <c:v>41280</c:v>
                </c:pt>
                <c:pt idx="1394">
                  <c:v>41279</c:v>
                </c:pt>
                <c:pt idx="1395">
                  <c:v>41278</c:v>
                </c:pt>
                <c:pt idx="1396">
                  <c:v>41277</c:v>
                </c:pt>
                <c:pt idx="1397">
                  <c:v>41276</c:v>
                </c:pt>
                <c:pt idx="1398">
                  <c:v>41275</c:v>
                </c:pt>
                <c:pt idx="1399">
                  <c:v>41274</c:v>
                </c:pt>
                <c:pt idx="1400">
                  <c:v>41273</c:v>
                </c:pt>
                <c:pt idx="1401">
                  <c:v>41272</c:v>
                </c:pt>
                <c:pt idx="1402">
                  <c:v>41271</c:v>
                </c:pt>
                <c:pt idx="1403">
                  <c:v>41270</c:v>
                </c:pt>
                <c:pt idx="1404">
                  <c:v>41269</c:v>
                </c:pt>
                <c:pt idx="1405">
                  <c:v>41268</c:v>
                </c:pt>
                <c:pt idx="1406">
                  <c:v>41267</c:v>
                </c:pt>
                <c:pt idx="1407">
                  <c:v>41266</c:v>
                </c:pt>
                <c:pt idx="1408">
                  <c:v>41265</c:v>
                </c:pt>
                <c:pt idx="1409">
                  <c:v>41264</c:v>
                </c:pt>
                <c:pt idx="1410">
                  <c:v>41263</c:v>
                </c:pt>
                <c:pt idx="1411">
                  <c:v>41262</c:v>
                </c:pt>
                <c:pt idx="1412">
                  <c:v>41261</c:v>
                </c:pt>
                <c:pt idx="1413">
                  <c:v>41260</c:v>
                </c:pt>
                <c:pt idx="1414">
                  <c:v>41259</c:v>
                </c:pt>
                <c:pt idx="1415">
                  <c:v>41258</c:v>
                </c:pt>
                <c:pt idx="1416">
                  <c:v>41257</c:v>
                </c:pt>
                <c:pt idx="1417">
                  <c:v>41256</c:v>
                </c:pt>
                <c:pt idx="1418">
                  <c:v>41255</c:v>
                </c:pt>
                <c:pt idx="1419">
                  <c:v>41254</c:v>
                </c:pt>
                <c:pt idx="1420">
                  <c:v>41253</c:v>
                </c:pt>
                <c:pt idx="1421">
                  <c:v>41252</c:v>
                </c:pt>
                <c:pt idx="1422">
                  <c:v>41251</c:v>
                </c:pt>
                <c:pt idx="1423">
                  <c:v>41250</c:v>
                </c:pt>
                <c:pt idx="1424">
                  <c:v>41249</c:v>
                </c:pt>
                <c:pt idx="1425">
                  <c:v>41248</c:v>
                </c:pt>
                <c:pt idx="1426">
                  <c:v>41247</c:v>
                </c:pt>
                <c:pt idx="1427">
                  <c:v>41246</c:v>
                </c:pt>
                <c:pt idx="1428">
                  <c:v>41245</c:v>
                </c:pt>
                <c:pt idx="1429">
                  <c:v>41244</c:v>
                </c:pt>
                <c:pt idx="1430">
                  <c:v>41243</c:v>
                </c:pt>
                <c:pt idx="1431">
                  <c:v>41242</c:v>
                </c:pt>
                <c:pt idx="1432">
                  <c:v>41241</c:v>
                </c:pt>
                <c:pt idx="1433">
                  <c:v>41240</c:v>
                </c:pt>
                <c:pt idx="1434">
                  <c:v>41239</c:v>
                </c:pt>
                <c:pt idx="1435">
                  <c:v>41238</c:v>
                </c:pt>
                <c:pt idx="1436">
                  <c:v>41237</c:v>
                </c:pt>
                <c:pt idx="1437">
                  <c:v>41236</c:v>
                </c:pt>
                <c:pt idx="1438">
                  <c:v>41235</c:v>
                </c:pt>
                <c:pt idx="1439">
                  <c:v>41234</c:v>
                </c:pt>
                <c:pt idx="1440">
                  <c:v>41233</c:v>
                </c:pt>
                <c:pt idx="1441">
                  <c:v>41232</c:v>
                </c:pt>
                <c:pt idx="1442">
                  <c:v>41231</c:v>
                </c:pt>
                <c:pt idx="1443">
                  <c:v>41230</c:v>
                </c:pt>
                <c:pt idx="1444">
                  <c:v>41229</c:v>
                </c:pt>
                <c:pt idx="1445">
                  <c:v>41228</c:v>
                </c:pt>
                <c:pt idx="1446">
                  <c:v>41227</c:v>
                </c:pt>
                <c:pt idx="1447">
                  <c:v>41226</c:v>
                </c:pt>
                <c:pt idx="1448">
                  <c:v>41225</c:v>
                </c:pt>
                <c:pt idx="1449">
                  <c:v>41224</c:v>
                </c:pt>
                <c:pt idx="1450">
                  <c:v>41223</c:v>
                </c:pt>
                <c:pt idx="1451">
                  <c:v>41222</c:v>
                </c:pt>
                <c:pt idx="1452">
                  <c:v>41221</c:v>
                </c:pt>
                <c:pt idx="1453">
                  <c:v>41220</c:v>
                </c:pt>
                <c:pt idx="1454">
                  <c:v>41219</c:v>
                </c:pt>
                <c:pt idx="1455">
                  <c:v>41218</c:v>
                </c:pt>
                <c:pt idx="1456">
                  <c:v>41217</c:v>
                </c:pt>
                <c:pt idx="1457">
                  <c:v>41216</c:v>
                </c:pt>
                <c:pt idx="1458">
                  <c:v>41215</c:v>
                </c:pt>
                <c:pt idx="1459">
                  <c:v>41214</c:v>
                </c:pt>
                <c:pt idx="1460">
                  <c:v>41213</c:v>
                </c:pt>
                <c:pt idx="1461">
                  <c:v>41212</c:v>
                </c:pt>
                <c:pt idx="1462">
                  <c:v>41211</c:v>
                </c:pt>
                <c:pt idx="1463">
                  <c:v>41210</c:v>
                </c:pt>
                <c:pt idx="1464">
                  <c:v>41209</c:v>
                </c:pt>
                <c:pt idx="1465">
                  <c:v>41208</c:v>
                </c:pt>
                <c:pt idx="1466">
                  <c:v>41207</c:v>
                </c:pt>
                <c:pt idx="1467">
                  <c:v>41206</c:v>
                </c:pt>
                <c:pt idx="1468">
                  <c:v>41205</c:v>
                </c:pt>
                <c:pt idx="1469">
                  <c:v>41204</c:v>
                </c:pt>
                <c:pt idx="1470">
                  <c:v>41203</c:v>
                </c:pt>
                <c:pt idx="1471">
                  <c:v>41202</c:v>
                </c:pt>
                <c:pt idx="1472">
                  <c:v>41201</c:v>
                </c:pt>
                <c:pt idx="1473">
                  <c:v>41200</c:v>
                </c:pt>
                <c:pt idx="1474">
                  <c:v>41199</c:v>
                </c:pt>
                <c:pt idx="1475">
                  <c:v>41198</c:v>
                </c:pt>
                <c:pt idx="1476">
                  <c:v>41197</c:v>
                </c:pt>
                <c:pt idx="1477">
                  <c:v>41196</c:v>
                </c:pt>
                <c:pt idx="1478">
                  <c:v>41195</c:v>
                </c:pt>
                <c:pt idx="1479">
                  <c:v>41194</c:v>
                </c:pt>
                <c:pt idx="1480">
                  <c:v>41193</c:v>
                </c:pt>
                <c:pt idx="1481">
                  <c:v>41192</c:v>
                </c:pt>
                <c:pt idx="1482">
                  <c:v>41191</c:v>
                </c:pt>
                <c:pt idx="1483">
                  <c:v>41190</c:v>
                </c:pt>
                <c:pt idx="1484">
                  <c:v>41189</c:v>
                </c:pt>
                <c:pt idx="1485">
                  <c:v>41188</c:v>
                </c:pt>
                <c:pt idx="1486">
                  <c:v>41187</c:v>
                </c:pt>
                <c:pt idx="1487">
                  <c:v>41186</c:v>
                </c:pt>
                <c:pt idx="1488">
                  <c:v>41185</c:v>
                </c:pt>
                <c:pt idx="1489">
                  <c:v>41184</c:v>
                </c:pt>
                <c:pt idx="1490">
                  <c:v>41183</c:v>
                </c:pt>
                <c:pt idx="1491">
                  <c:v>41182</c:v>
                </c:pt>
                <c:pt idx="1492">
                  <c:v>41181</c:v>
                </c:pt>
                <c:pt idx="1493">
                  <c:v>41180</c:v>
                </c:pt>
                <c:pt idx="1494">
                  <c:v>41179</c:v>
                </c:pt>
                <c:pt idx="1495">
                  <c:v>41178</c:v>
                </c:pt>
                <c:pt idx="1496">
                  <c:v>41177</c:v>
                </c:pt>
                <c:pt idx="1497">
                  <c:v>41176</c:v>
                </c:pt>
                <c:pt idx="1498">
                  <c:v>41175</c:v>
                </c:pt>
                <c:pt idx="1499">
                  <c:v>41174</c:v>
                </c:pt>
                <c:pt idx="1500">
                  <c:v>41173</c:v>
                </c:pt>
                <c:pt idx="1501">
                  <c:v>41172</c:v>
                </c:pt>
                <c:pt idx="1502">
                  <c:v>41171</c:v>
                </c:pt>
                <c:pt idx="1503">
                  <c:v>41170</c:v>
                </c:pt>
                <c:pt idx="1504">
                  <c:v>41169</c:v>
                </c:pt>
                <c:pt idx="1505">
                  <c:v>41168</c:v>
                </c:pt>
                <c:pt idx="1506">
                  <c:v>41167</c:v>
                </c:pt>
                <c:pt idx="1507">
                  <c:v>41166</c:v>
                </c:pt>
                <c:pt idx="1508">
                  <c:v>41165</c:v>
                </c:pt>
                <c:pt idx="1509">
                  <c:v>41164</c:v>
                </c:pt>
                <c:pt idx="1510">
                  <c:v>41163</c:v>
                </c:pt>
                <c:pt idx="1511">
                  <c:v>41162</c:v>
                </c:pt>
                <c:pt idx="1512">
                  <c:v>41161</c:v>
                </c:pt>
                <c:pt idx="1513">
                  <c:v>41160</c:v>
                </c:pt>
                <c:pt idx="1514">
                  <c:v>41159</c:v>
                </c:pt>
                <c:pt idx="1515">
                  <c:v>41158</c:v>
                </c:pt>
                <c:pt idx="1516">
                  <c:v>41157</c:v>
                </c:pt>
                <c:pt idx="1517">
                  <c:v>41156</c:v>
                </c:pt>
                <c:pt idx="1518">
                  <c:v>41155</c:v>
                </c:pt>
                <c:pt idx="1519">
                  <c:v>41154</c:v>
                </c:pt>
                <c:pt idx="1520">
                  <c:v>41153</c:v>
                </c:pt>
                <c:pt idx="1521">
                  <c:v>41152</c:v>
                </c:pt>
                <c:pt idx="1522">
                  <c:v>41151</c:v>
                </c:pt>
                <c:pt idx="1523">
                  <c:v>41150</c:v>
                </c:pt>
                <c:pt idx="1524">
                  <c:v>41149</c:v>
                </c:pt>
                <c:pt idx="1525">
                  <c:v>41148</c:v>
                </c:pt>
                <c:pt idx="1526">
                  <c:v>41147</c:v>
                </c:pt>
                <c:pt idx="1527">
                  <c:v>41146</c:v>
                </c:pt>
                <c:pt idx="1528">
                  <c:v>41145</c:v>
                </c:pt>
                <c:pt idx="1529">
                  <c:v>41144</c:v>
                </c:pt>
                <c:pt idx="1530">
                  <c:v>41143</c:v>
                </c:pt>
                <c:pt idx="1531">
                  <c:v>41142</c:v>
                </c:pt>
                <c:pt idx="1532">
                  <c:v>41141</c:v>
                </c:pt>
                <c:pt idx="1533">
                  <c:v>41140</c:v>
                </c:pt>
                <c:pt idx="1534">
                  <c:v>41139</c:v>
                </c:pt>
                <c:pt idx="1535">
                  <c:v>41138</c:v>
                </c:pt>
                <c:pt idx="1536">
                  <c:v>41137</c:v>
                </c:pt>
                <c:pt idx="1537">
                  <c:v>41136</c:v>
                </c:pt>
                <c:pt idx="1538">
                  <c:v>41135</c:v>
                </c:pt>
                <c:pt idx="1539">
                  <c:v>41134</c:v>
                </c:pt>
                <c:pt idx="1540">
                  <c:v>41133</c:v>
                </c:pt>
                <c:pt idx="1541">
                  <c:v>41132</c:v>
                </c:pt>
                <c:pt idx="1542">
                  <c:v>41131</c:v>
                </c:pt>
                <c:pt idx="1543">
                  <c:v>41130</c:v>
                </c:pt>
                <c:pt idx="1544">
                  <c:v>41129</c:v>
                </c:pt>
                <c:pt idx="1545">
                  <c:v>41128</c:v>
                </c:pt>
                <c:pt idx="1546">
                  <c:v>41127</c:v>
                </c:pt>
                <c:pt idx="1547">
                  <c:v>41126</c:v>
                </c:pt>
                <c:pt idx="1548">
                  <c:v>41125</c:v>
                </c:pt>
                <c:pt idx="1549">
                  <c:v>41124</c:v>
                </c:pt>
                <c:pt idx="1550">
                  <c:v>41123</c:v>
                </c:pt>
                <c:pt idx="1551">
                  <c:v>41122</c:v>
                </c:pt>
                <c:pt idx="1552">
                  <c:v>41121</c:v>
                </c:pt>
                <c:pt idx="1553">
                  <c:v>41120</c:v>
                </c:pt>
                <c:pt idx="1554">
                  <c:v>41119</c:v>
                </c:pt>
                <c:pt idx="1555">
                  <c:v>41118</c:v>
                </c:pt>
                <c:pt idx="1556">
                  <c:v>41117</c:v>
                </c:pt>
                <c:pt idx="1557">
                  <c:v>41116</c:v>
                </c:pt>
                <c:pt idx="1558">
                  <c:v>41115</c:v>
                </c:pt>
                <c:pt idx="1559">
                  <c:v>41114</c:v>
                </c:pt>
                <c:pt idx="1560">
                  <c:v>41113</c:v>
                </c:pt>
                <c:pt idx="1561">
                  <c:v>41112</c:v>
                </c:pt>
                <c:pt idx="1562">
                  <c:v>41111</c:v>
                </c:pt>
                <c:pt idx="1563">
                  <c:v>41110</c:v>
                </c:pt>
                <c:pt idx="1564">
                  <c:v>41109</c:v>
                </c:pt>
                <c:pt idx="1565">
                  <c:v>41108</c:v>
                </c:pt>
                <c:pt idx="1566">
                  <c:v>41107</c:v>
                </c:pt>
                <c:pt idx="1567">
                  <c:v>41106</c:v>
                </c:pt>
                <c:pt idx="1568">
                  <c:v>41105</c:v>
                </c:pt>
                <c:pt idx="1569">
                  <c:v>41104</c:v>
                </c:pt>
                <c:pt idx="1570">
                  <c:v>41103</c:v>
                </c:pt>
                <c:pt idx="1571">
                  <c:v>41102</c:v>
                </c:pt>
                <c:pt idx="1572">
                  <c:v>41101</c:v>
                </c:pt>
                <c:pt idx="1573">
                  <c:v>41100</c:v>
                </c:pt>
                <c:pt idx="1574">
                  <c:v>41099</c:v>
                </c:pt>
                <c:pt idx="1575">
                  <c:v>41098</c:v>
                </c:pt>
                <c:pt idx="1576">
                  <c:v>41097</c:v>
                </c:pt>
                <c:pt idx="1577">
                  <c:v>41096</c:v>
                </c:pt>
                <c:pt idx="1578">
                  <c:v>41095</c:v>
                </c:pt>
                <c:pt idx="1579">
                  <c:v>41094</c:v>
                </c:pt>
                <c:pt idx="1580">
                  <c:v>41093</c:v>
                </c:pt>
                <c:pt idx="1581">
                  <c:v>41092</c:v>
                </c:pt>
                <c:pt idx="1582">
                  <c:v>41091</c:v>
                </c:pt>
                <c:pt idx="1583">
                  <c:v>41090</c:v>
                </c:pt>
                <c:pt idx="1584">
                  <c:v>41089</c:v>
                </c:pt>
                <c:pt idx="1585">
                  <c:v>41088</c:v>
                </c:pt>
                <c:pt idx="1586">
                  <c:v>41087</c:v>
                </c:pt>
                <c:pt idx="1587">
                  <c:v>41086</c:v>
                </c:pt>
                <c:pt idx="1588">
                  <c:v>41085</c:v>
                </c:pt>
                <c:pt idx="1589">
                  <c:v>41084</c:v>
                </c:pt>
                <c:pt idx="1590">
                  <c:v>41083</c:v>
                </c:pt>
                <c:pt idx="1591">
                  <c:v>41082</c:v>
                </c:pt>
                <c:pt idx="1592">
                  <c:v>41081</c:v>
                </c:pt>
                <c:pt idx="1593">
                  <c:v>41080</c:v>
                </c:pt>
                <c:pt idx="1594">
                  <c:v>41079</c:v>
                </c:pt>
                <c:pt idx="1595">
                  <c:v>41078</c:v>
                </c:pt>
                <c:pt idx="1596">
                  <c:v>41077</c:v>
                </c:pt>
                <c:pt idx="1597">
                  <c:v>41076</c:v>
                </c:pt>
                <c:pt idx="1598">
                  <c:v>41075</c:v>
                </c:pt>
                <c:pt idx="1599">
                  <c:v>41074</c:v>
                </c:pt>
                <c:pt idx="1600">
                  <c:v>41073</c:v>
                </c:pt>
                <c:pt idx="1601">
                  <c:v>41072</c:v>
                </c:pt>
                <c:pt idx="1602">
                  <c:v>41071</c:v>
                </c:pt>
                <c:pt idx="1603">
                  <c:v>41070</c:v>
                </c:pt>
                <c:pt idx="1604">
                  <c:v>41069</c:v>
                </c:pt>
                <c:pt idx="1605">
                  <c:v>41068</c:v>
                </c:pt>
                <c:pt idx="1606">
                  <c:v>41067</c:v>
                </c:pt>
                <c:pt idx="1607">
                  <c:v>41066</c:v>
                </c:pt>
                <c:pt idx="1608">
                  <c:v>41065</c:v>
                </c:pt>
                <c:pt idx="1609">
                  <c:v>41064</c:v>
                </c:pt>
                <c:pt idx="1610">
                  <c:v>41063</c:v>
                </c:pt>
                <c:pt idx="1611">
                  <c:v>41062</c:v>
                </c:pt>
                <c:pt idx="1612">
                  <c:v>41061</c:v>
                </c:pt>
                <c:pt idx="1613">
                  <c:v>41060</c:v>
                </c:pt>
                <c:pt idx="1614">
                  <c:v>41059</c:v>
                </c:pt>
                <c:pt idx="1615">
                  <c:v>41058</c:v>
                </c:pt>
                <c:pt idx="1616">
                  <c:v>41057</c:v>
                </c:pt>
                <c:pt idx="1617">
                  <c:v>41056</c:v>
                </c:pt>
                <c:pt idx="1618">
                  <c:v>41055</c:v>
                </c:pt>
                <c:pt idx="1619">
                  <c:v>41054</c:v>
                </c:pt>
                <c:pt idx="1620">
                  <c:v>41053</c:v>
                </c:pt>
                <c:pt idx="1621">
                  <c:v>41052</c:v>
                </c:pt>
                <c:pt idx="1622">
                  <c:v>41051</c:v>
                </c:pt>
                <c:pt idx="1623">
                  <c:v>41050</c:v>
                </c:pt>
                <c:pt idx="1624">
                  <c:v>41049</c:v>
                </c:pt>
                <c:pt idx="1625">
                  <c:v>41048</c:v>
                </c:pt>
                <c:pt idx="1626">
                  <c:v>41047</c:v>
                </c:pt>
                <c:pt idx="1627">
                  <c:v>41046</c:v>
                </c:pt>
                <c:pt idx="1628">
                  <c:v>41045</c:v>
                </c:pt>
                <c:pt idx="1629">
                  <c:v>41044</c:v>
                </c:pt>
                <c:pt idx="1630">
                  <c:v>41043</c:v>
                </c:pt>
                <c:pt idx="1631">
                  <c:v>41042</c:v>
                </c:pt>
                <c:pt idx="1632">
                  <c:v>41041</c:v>
                </c:pt>
                <c:pt idx="1633">
                  <c:v>41040</c:v>
                </c:pt>
                <c:pt idx="1634">
                  <c:v>41039</c:v>
                </c:pt>
                <c:pt idx="1635">
                  <c:v>41038</c:v>
                </c:pt>
                <c:pt idx="1636">
                  <c:v>41037</c:v>
                </c:pt>
                <c:pt idx="1637">
                  <c:v>41036</c:v>
                </c:pt>
                <c:pt idx="1638">
                  <c:v>41035</c:v>
                </c:pt>
                <c:pt idx="1639">
                  <c:v>41034</c:v>
                </c:pt>
                <c:pt idx="1640">
                  <c:v>41033</c:v>
                </c:pt>
                <c:pt idx="1641">
                  <c:v>41032</c:v>
                </c:pt>
                <c:pt idx="1642">
                  <c:v>41031</c:v>
                </c:pt>
                <c:pt idx="1643">
                  <c:v>41030</c:v>
                </c:pt>
                <c:pt idx="1644">
                  <c:v>41029</c:v>
                </c:pt>
                <c:pt idx="1645">
                  <c:v>41028</c:v>
                </c:pt>
                <c:pt idx="1646">
                  <c:v>41027</c:v>
                </c:pt>
                <c:pt idx="1647">
                  <c:v>41026</c:v>
                </c:pt>
                <c:pt idx="1648">
                  <c:v>41025</c:v>
                </c:pt>
                <c:pt idx="1649">
                  <c:v>41024</c:v>
                </c:pt>
                <c:pt idx="1650">
                  <c:v>41023</c:v>
                </c:pt>
                <c:pt idx="1651">
                  <c:v>41022</c:v>
                </c:pt>
                <c:pt idx="1652">
                  <c:v>41021</c:v>
                </c:pt>
                <c:pt idx="1653">
                  <c:v>41020</c:v>
                </c:pt>
                <c:pt idx="1654">
                  <c:v>41019</c:v>
                </c:pt>
                <c:pt idx="1655">
                  <c:v>41018</c:v>
                </c:pt>
                <c:pt idx="1656">
                  <c:v>41017</c:v>
                </c:pt>
                <c:pt idx="1657">
                  <c:v>41016</c:v>
                </c:pt>
                <c:pt idx="1658">
                  <c:v>41015</c:v>
                </c:pt>
                <c:pt idx="1659">
                  <c:v>41014</c:v>
                </c:pt>
                <c:pt idx="1660">
                  <c:v>41013</c:v>
                </c:pt>
                <c:pt idx="1661">
                  <c:v>41012</c:v>
                </c:pt>
                <c:pt idx="1662">
                  <c:v>41011</c:v>
                </c:pt>
                <c:pt idx="1663">
                  <c:v>41010</c:v>
                </c:pt>
                <c:pt idx="1664">
                  <c:v>41009</c:v>
                </c:pt>
                <c:pt idx="1665">
                  <c:v>41008</c:v>
                </c:pt>
                <c:pt idx="1666">
                  <c:v>41007</c:v>
                </c:pt>
                <c:pt idx="1667">
                  <c:v>41006</c:v>
                </c:pt>
                <c:pt idx="1668">
                  <c:v>41005</c:v>
                </c:pt>
                <c:pt idx="1669">
                  <c:v>41004</c:v>
                </c:pt>
                <c:pt idx="1670">
                  <c:v>41003</c:v>
                </c:pt>
                <c:pt idx="1671">
                  <c:v>41002</c:v>
                </c:pt>
                <c:pt idx="1672">
                  <c:v>41001</c:v>
                </c:pt>
                <c:pt idx="1673">
                  <c:v>41000</c:v>
                </c:pt>
                <c:pt idx="1674">
                  <c:v>40999</c:v>
                </c:pt>
                <c:pt idx="1675">
                  <c:v>40998</c:v>
                </c:pt>
                <c:pt idx="1676">
                  <c:v>40997</c:v>
                </c:pt>
                <c:pt idx="1677">
                  <c:v>40996</c:v>
                </c:pt>
                <c:pt idx="1678">
                  <c:v>40995</c:v>
                </c:pt>
                <c:pt idx="1679">
                  <c:v>40994</c:v>
                </c:pt>
                <c:pt idx="1680">
                  <c:v>40993</c:v>
                </c:pt>
                <c:pt idx="1681">
                  <c:v>40992</c:v>
                </c:pt>
                <c:pt idx="1682">
                  <c:v>40991</c:v>
                </c:pt>
                <c:pt idx="1683">
                  <c:v>40990</c:v>
                </c:pt>
                <c:pt idx="1684">
                  <c:v>40989</c:v>
                </c:pt>
                <c:pt idx="1685">
                  <c:v>40988</c:v>
                </c:pt>
                <c:pt idx="1686">
                  <c:v>40987</c:v>
                </c:pt>
                <c:pt idx="1687">
                  <c:v>40986</c:v>
                </c:pt>
                <c:pt idx="1688">
                  <c:v>40985</c:v>
                </c:pt>
                <c:pt idx="1689">
                  <c:v>40984</c:v>
                </c:pt>
                <c:pt idx="1690">
                  <c:v>40983</c:v>
                </c:pt>
                <c:pt idx="1691">
                  <c:v>40982</c:v>
                </c:pt>
                <c:pt idx="1692">
                  <c:v>40981</c:v>
                </c:pt>
                <c:pt idx="1693">
                  <c:v>40980</c:v>
                </c:pt>
                <c:pt idx="1694">
                  <c:v>40979</c:v>
                </c:pt>
                <c:pt idx="1695">
                  <c:v>40978</c:v>
                </c:pt>
                <c:pt idx="1696">
                  <c:v>40977</c:v>
                </c:pt>
                <c:pt idx="1697">
                  <c:v>40976</c:v>
                </c:pt>
                <c:pt idx="1698">
                  <c:v>40975</c:v>
                </c:pt>
                <c:pt idx="1699">
                  <c:v>40974</c:v>
                </c:pt>
                <c:pt idx="1700">
                  <c:v>40973</c:v>
                </c:pt>
                <c:pt idx="1701">
                  <c:v>40972</c:v>
                </c:pt>
                <c:pt idx="1702">
                  <c:v>40971</c:v>
                </c:pt>
                <c:pt idx="1703">
                  <c:v>40970</c:v>
                </c:pt>
                <c:pt idx="1704">
                  <c:v>40969</c:v>
                </c:pt>
                <c:pt idx="1705">
                  <c:v>40968</c:v>
                </c:pt>
                <c:pt idx="1706">
                  <c:v>40967</c:v>
                </c:pt>
                <c:pt idx="1707">
                  <c:v>40966</c:v>
                </c:pt>
                <c:pt idx="1708">
                  <c:v>40965</c:v>
                </c:pt>
                <c:pt idx="1709">
                  <c:v>40964</c:v>
                </c:pt>
                <c:pt idx="1710">
                  <c:v>40963</c:v>
                </c:pt>
                <c:pt idx="1711">
                  <c:v>40962</c:v>
                </c:pt>
                <c:pt idx="1712">
                  <c:v>40961</c:v>
                </c:pt>
                <c:pt idx="1713">
                  <c:v>40960</c:v>
                </c:pt>
                <c:pt idx="1714">
                  <c:v>40959</c:v>
                </c:pt>
                <c:pt idx="1715">
                  <c:v>40958</c:v>
                </c:pt>
                <c:pt idx="1716">
                  <c:v>40957</c:v>
                </c:pt>
                <c:pt idx="1717">
                  <c:v>40956</c:v>
                </c:pt>
                <c:pt idx="1718">
                  <c:v>40955</c:v>
                </c:pt>
                <c:pt idx="1719">
                  <c:v>40954</c:v>
                </c:pt>
                <c:pt idx="1720">
                  <c:v>40953</c:v>
                </c:pt>
                <c:pt idx="1721">
                  <c:v>40952</c:v>
                </c:pt>
                <c:pt idx="1722">
                  <c:v>40951</c:v>
                </c:pt>
                <c:pt idx="1723">
                  <c:v>40950</c:v>
                </c:pt>
                <c:pt idx="1724">
                  <c:v>40949</c:v>
                </c:pt>
                <c:pt idx="1725">
                  <c:v>40948</c:v>
                </c:pt>
                <c:pt idx="1726">
                  <c:v>40947</c:v>
                </c:pt>
                <c:pt idx="1727">
                  <c:v>40946</c:v>
                </c:pt>
                <c:pt idx="1728">
                  <c:v>40945</c:v>
                </c:pt>
                <c:pt idx="1729">
                  <c:v>40944</c:v>
                </c:pt>
                <c:pt idx="1730">
                  <c:v>40943</c:v>
                </c:pt>
                <c:pt idx="1731">
                  <c:v>40942</c:v>
                </c:pt>
                <c:pt idx="1732">
                  <c:v>40941</c:v>
                </c:pt>
                <c:pt idx="1733">
                  <c:v>40940</c:v>
                </c:pt>
                <c:pt idx="1734">
                  <c:v>40939</c:v>
                </c:pt>
                <c:pt idx="1735">
                  <c:v>40938</c:v>
                </c:pt>
                <c:pt idx="1736">
                  <c:v>40937</c:v>
                </c:pt>
                <c:pt idx="1737">
                  <c:v>40936</c:v>
                </c:pt>
                <c:pt idx="1738">
                  <c:v>40935</c:v>
                </c:pt>
                <c:pt idx="1739">
                  <c:v>40934</c:v>
                </c:pt>
                <c:pt idx="1740">
                  <c:v>40933</c:v>
                </c:pt>
                <c:pt idx="1741">
                  <c:v>40932</c:v>
                </c:pt>
                <c:pt idx="1742">
                  <c:v>40931</c:v>
                </c:pt>
                <c:pt idx="1743">
                  <c:v>40930</c:v>
                </c:pt>
                <c:pt idx="1744">
                  <c:v>40929</c:v>
                </c:pt>
                <c:pt idx="1745">
                  <c:v>40928</c:v>
                </c:pt>
                <c:pt idx="1746">
                  <c:v>40927</c:v>
                </c:pt>
                <c:pt idx="1747">
                  <c:v>40926</c:v>
                </c:pt>
                <c:pt idx="1748">
                  <c:v>40925</c:v>
                </c:pt>
                <c:pt idx="1749">
                  <c:v>40924</c:v>
                </c:pt>
                <c:pt idx="1750">
                  <c:v>40923</c:v>
                </c:pt>
                <c:pt idx="1751">
                  <c:v>40922</c:v>
                </c:pt>
                <c:pt idx="1752">
                  <c:v>40921</c:v>
                </c:pt>
                <c:pt idx="1753">
                  <c:v>40920</c:v>
                </c:pt>
                <c:pt idx="1754">
                  <c:v>40919</c:v>
                </c:pt>
                <c:pt idx="1755">
                  <c:v>40918</c:v>
                </c:pt>
                <c:pt idx="1756">
                  <c:v>40917</c:v>
                </c:pt>
                <c:pt idx="1757">
                  <c:v>40916</c:v>
                </c:pt>
                <c:pt idx="1758">
                  <c:v>40915</c:v>
                </c:pt>
                <c:pt idx="1759">
                  <c:v>40914</c:v>
                </c:pt>
                <c:pt idx="1760">
                  <c:v>40913</c:v>
                </c:pt>
                <c:pt idx="1761">
                  <c:v>40912</c:v>
                </c:pt>
                <c:pt idx="1762">
                  <c:v>40911</c:v>
                </c:pt>
                <c:pt idx="1763">
                  <c:v>40910</c:v>
                </c:pt>
                <c:pt idx="1764">
                  <c:v>40909</c:v>
                </c:pt>
                <c:pt idx="1765">
                  <c:v>40908</c:v>
                </c:pt>
                <c:pt idx="1766">
                  <c:v>40907</c:v>
                </c:pt>
                <c:pt idx="1767">
                  <c:v>40906</c:v>
                </c:pt>
                <c:pt idx="1768">
                  <c:v>40905</c:v>
                </c:pt>
                <c:pt idx="1769">
                  <c:v>40904</c:v>
                </c:pt>
                <c:pt idx="1770">
                  <c:v>40903</c:v>
                </c:pt>
                <c:pt idx="1771">
                  <c:v>40902</c:v>
                </c:pt>
                <c:pt idx="1772">
                  <c:v>40901</c:v>
                </c:pt>
                <c:pt idx="1773">
                  <c:v>40900</c:v>
                </c:pt>
                <c:pt idx="1774">
                  <c:v>40899</c:v>
                </c:pt>
                <c:pt idx="1775">
                  <c:v>40898</c:v>
                </c:pt>
                <c:pt idx="1776">
                  <c:v>40897</c:v>
                </c:pt>
                <c:pt idx="1777">
                  <c:v>40896</c:v>
                </c:pt>
                <c:pt idx="1778">
                  <c:v>40895</c:v>
                </c:pt>
                <c:pt idx="1779">
                  <c:v>40894</c:v>
                </c:pt>
                <c:pt idx="1780">
                  <c:v>40893</c:v>
                </c:pt>
                <c:pt idx="1781">
                  <c:v>40892</c:v>
                </c:pt>
                <c:pt idx="1782">
                  <c:v>40891</c:v>
                </c:pt>
                <c:pt idx="1783">
                  <c:v>40890</c:v>
                </c:pt>
                <c:pt idx="1784">
                  <c:v>40889</c:v>
                </c:pt>
                <c:pt idx="1785">
                  <c:v>40888</c:v>
                </c:pt>
                <c:pt idx="1786">
                  <c:v>40887</c:v>
                </c:pt>
                <c:pt idx="1787">
                  <c:v>40886</c:v>
                </c:pt>
                <c:pt idx="1788">
                  <c:v>40885</c:v>
                </c:pt>
                <c:pt idx="1789">
                  <c:v>40884</c:v>
                </c:pt>
                <c:pt idx="1790">
                  <c:v>40883</c:v>
                </c:pt>
                <c:pt idx="1791">
                  <c:v>40882</c:v>
                </c:pt>
                <c:pt idx="1792">
                  <c:v>40881</c:v>
                </c:pt>
                <c:pt idx="1793">
                  <c:v>40880</c:v>
                </c:pt>
                <c:pt idx="1794">
                  <c:v>40879</c:v>
                </c:pt>
                <c:pt idx="1795">
                  <c:v>40878</c:v>
                </c:pt>
                <c:pt idx="1796">
                  <c:v>40877</c:v>
                </c:pt>
                <c:pt idx="1797">
                  <c:v>40876</c:v>
                </c:pt>
                <c:pt idx="1798">
                  <c:v>40875</c:v>
                </c:pt>
                <c:pt idx="1799">
                  <c:v>40874</c:v>
                </c:pt>
                <c:pt idx="1800">
                  <c:v>40873</c:v>
                </c:pt>
                <c:pt idx="1801">
                  <c:v>40872</c:v>
                </c:pt>
                <c:pt idx="1802">
                  <c:v>40871</c:v>
                </c:pt>
                <c:pt idx="1803">
                  <c:v>40870</c:v>
                </c:pt>
                <c:pt idx="1804">
                  <c:v>40869</c:v>
                </c:pt>
                <c:pt idx="1805">
                  <c:v>40868</c:v>
                </c:pt>
                <c:pt idx="1806">
                  <c:v>40867</c:v>
                </c:pt>
                <c:pt idx="1807">
                  <c:v>40866</c:v>
                </c:pt>
                <c:pt idx="1808">
                  <c:v>40865</c:v>
                </c:pt>
                <c:pt idx="1809">
                  <c:v>40864</c:v>
                </c:pt>
                <c:pt idx="1810">
                  <c:v>40863</c:v>
                </c:pt>
                <c:pt idx="1811">
                  <c:v>40862</c:v>
                </c:pt>
                <c:pt idx="1812">
                  <c:v>40861</c:v>
                </c:pt>
                <c:pt idx="1813">
                  <c:v>40860</c:v>
                </c:pt>
                <c:pt idx="1814">
                  <c:v>40859</c:v>
                </c:pt>
                <c:pt idx="1815">
                  <c:v>40858</c:v>
                </c:pt>
                <c:pt idx="1816">
                  <c:v>40857</c:v>
                </c:pt>
                <c:pt idx="1817">
                  <c:v>40856</c:v>
                </c:pt>
                <c:pt idx="1818">
                  <c:v>40855</c:v>
                </c:pt>
                <c:pt idx="1819">
                  <c:v>40854</c:v>
                </c:pt>
                <c:pt idx="1820">
                  <c:v>40853</c:v>
                </c:pt>
                <c:pt idx="1821">
                  <c:v>40852</c:v>
                </c:pt>
                <c:pt idx="1822">
                  <c:v>40851</c:v>
                </c:pt>
                <c:pt idx="1823">
                  <c:v>40850</c:v>
                </c:pt>
                <c:pt idx="1824">
                  <c:v>40849</c:v>
                </c:pt>
                <c:pt idx="1825">
                  <c:v>40848</c:v>
                </c:pt>
                <c:pt idx="1826">
                  <c:v>40847</c:v>
                </c:pt>
                <c:pt idx="1827">
                  <c:v>40846</c:v>
                </c:pt>
                <c:pt idx="1828">
                  <c:v>40845</c:v>
                </c:pt>
                <c:pt idx="1829">
                  <c:v>40844</c:v>
                </c:pt>
                <c:pt idx="1830">
                  <c:v>40843</c:v>
                </c:pt>
                <c:pt idx="1831">
                  <c:v>40842</c:v>
                </c:pt>
                <c:pt idx="1832">
                  <c:v>40841</c:v>
                </c:pt>
                <c:pt idx="1833">
                  <c:v>40840</c:v>
                </c:pt>
                <c:pt idx="1834">
                  <c:v>40839</c:v>
                </c:pt>
                <c:pt idx="1835">
                  <c:v>40838</c:v>
                </c:pt>
                <c:pt idx="1836">
                  <c:v>40837</c:v>
                </c:pt>
                <c:pt idx="1837">
                  <c:v>40836</c:v>
                </c:pt>
                <c:pt idx="1838">
                  <c:v>40835</c:v>
                </c:pt>
                <c:pt idx="1839">
                  <c:v>40834</c:v>
                </c:pt>
                <c:pt idx="1840">
                  <c:v>40833</c:v>
                </c:pt>
                <c:pt idx="1841">
                  <c:v>40832</c:v>
                </c:pt>
                <c:pt idx="1842">
                  <c:v>40831</c:v>
                </c:pt>
                <c:pt idx="1843">
                  <c:v>40830</c:v>
                </c:pt>
                <c:pt idx="1844">
                  <c:v>40829</c:v>
                </c:pt>
                <c:pt idx="1845">
                  <c:v>40828</c:v>
                </c:pt>
                <c:pt idx="1846">
                  <c:v>40827</c:v>
                </c:pt>
                <c:pt idx="1847">
                  <c:v>40826</c:v>
                </c:pt>
                <c:pt idx="1848">
                  <c:v>40825</c:v>
                </c:pt>
                <c:pt idx="1849">
                  <c:v>40824</c:v>
                </c:pt>
                <c:pt idx="1850">
                  <c:v>40823</c:v>
                </c:pt>
                <c:pt idx="1851">
                  <c:v>40822</c:v>
                </c:pt>
                <c:pt idx="1852">
                  <c:v>40821</c:v>
                </c:pt>
                <c:pt idx="1853">
                  <c:v>40820</c:v>
                </c:pt>
                <c:pt idx="1854">
                  <c:v>40819</c:v>
                </c:pt>
                <c:pt idx="1855">
                  <c:v>40818</c:v>
                </c:pt>
                <c:pt idx="1856">
                  <c:v>40817</c:v>
                </c:pt>
                <c:pt idx="1857">
                  <c:v>40816</c:v>
                </c:pt>
                <c:pt idx="1858">
                  <c:v>40815</c:v>
                </c:pt>
                <c:pt idx="1859">
                  <c:v>40814</c:v>
                </c:pt>
                <c:pt idx="1860">
                  <c:v>40813</c:v>
                </c:pt>
                <c:pt idx="1861">
                  <c:v>40812</c:v>
                </c:pt>
                <c:pt idx="1862">
                  <c:v>40811</c:v>
                </c:pt>
                <c:pt idx="1863">
                  <c:v>40810</c:v>
                </c:pt>
                <c:pt idx="1864">
                  <c:v>40809</c:v>
                </c:pt>
                <c:pt idx="1865">
                  <c:v>40808</c:v>
                </c:pt>
                <c:pt idx="1866">
                  <c:v>40807</c:v>
                </c:pt>
                <c:pt idx="1867">
                  <c:v>40806</c:v>
                </c:pt>
                <c:pt idx="1868">
                  <c:v>40805</c:v>
                </c:pt>
                <c:pt idx="1869">
                  <c:v>40804</c:v>
                </c:pt>
                <c:pt idx="1870">
                  <c:v>40803</c:v>
                </c:pt>
                <c:pt idx="1871">
                  <c:v>40802</c:v>
                </c:pt>
                <c:pt idx="1872">
                  <c:v>40801</c:v>
                </c:pt>
                <c:pt idx="1873">
                  <c:v>40800</c:v>
                </c:pt>
                <c:pt idx="1874">
                  <c:v>40799</c:v>
                </c:pt>
                <c:pt idx="1875">
                  <c:v>40798</c:v>
                </c:pt>
                <c:pt idx="1876">
                  <c:v>40797</c:v>
                </c:pt>
                <c:pt idx="1877">
                  <c:v>40796</c:v>
                </c:pt>
                <c:pt idx="1878">
                  <c:v>40795</c:v>
                </c:pt>
                <c:pt idx="1879">
                  <c:v>40794</c:v>
                </c:pt>
                <c:pt idx="1880">
                  <c:v>40793</c:v>
                </c:pt>
                <c:pt idx="1881">
                  <c:v>40792</c:v>
                </c:pt>
                <c:pt idx="1882">
                  <c:v>40791</c:v>
                </c:pt>
                <c:pt idx="1883">
                  <c:v>40790</c:v>
                </c:pt>
                <c:pt idx="1884">
                  <c:v>40789</c:v>
                </c:pt>
                <c:pt idx="1885">
                  <c:v>40788</c:v>
                </c:pt>
                <c:pt idx="1886">
                  <c:v>40787</c:v>
                </c:pt>
                <c:pt idx="1887">
                  <c:v>40786</c:v>
                </c:pt>
                <c:pt idx="1888">
                  <c:v>40785</c:v>
                </c:pt>
                <c:pt idx="1889">
                  <c:v>40784</c:v>
                </c:pt>
                <c:pt idx="1890">
                  <c:v>40783</c:v>
                </c:pt>
                <c:pt idx="1891">
                  <c:v>40782</c:v>
                </c:pt>
                <c:pt idx="1892">
                  <c:v>40781</c:v>
                </c:pt>
                <c:pt idx="1893">
                  <c:v>40780</c:v>
                </c:pt>
                <c:pt idx="1894">
                  <c:v>40779</c:v>
                </c:pt>
                <c:pt idx="1895">
                  <c:v>40778</c:v>
                </c:pt>
                <c:pt idx="1896">
                  <c:v>40777</c:v>
                </c:pt>
                <c:pt idx="1897">
                  <c:v>40776</c:v>
                </c:pt>
                <c:pt idx="1898">
                  <c:v>40775</c:v>
                </c:pt>
                <c:pt idx="1899">
                  <c:v>40774</c:v>
                </c:pt>
                <c:pt idx="1900">
                  <c:v>40773</c:v>
                </c:pt>
                <c:pt idx="1901">
                  <c:v>40772</c:v>
                </c:pt>
                <c:pt idx="1902">
                  <c:v>40771</c:v>
                </c:pt>
                <c:pt idx="1903">
                  <c:v>40770</c:v>
                </c:pt>
                <c:pt idx="1904">
                  <c:v>40769</c:v>
                </c:pt>
                <c:pt idx="1905">
                  <c:v>40768</c:v>
                </c:pt>
                <c:pt idx="1906">
                  <c:v>40767</c:v>
                </c:pt>
                <c:pt idx="1907">
                  <c:v>40766</c:v>
                </c:pt>
                <c:pt idx="1908">
                  <c:v>40765</c:v>
                </c:pt>
                <c:pt idx="1909">
                  <c:v>40764</c:v>
                </c:pt>
                <c:pt idx="1910">
                  <c:v>40763</c:v>
                </c:pt>
                <c:pt idx="1911">
                  <c:v>40762</c:v>
                </c:pt>
                <c:pt idx="1912">
                  <c:v>40761</c:v>
                </c:pt>
                <c:pt idx="1913">
                  <c:v>40760</c:v>
                </c:pt>
                <c:pt idx="1914">
                  <c:v>40759</c:v>
                </c:pt>
                <c:pt idx="1915">
                  <c:v>40758</c:v>
                </c:pt>
                <c:pt idx="1916">
                  <c:v>40757</c:v>
                </c:pt>
                <c:pt idx="1917">
                  <c:v>40756</c:v>
                </c:pt>
                <c:pt idx="1918">
                  <c:v>40755</c:v>
                </c:pt>
                <c:pt idx="1919">
                  <c:v>40754</c:v>
                </c:pt>
                <c:pt idx="1920">
                  <c:v>40753</c:v>
                </c:pt>
                <c:pt idx="1921">
                  <c:v>40752</c:v>
                </c:pt>
                <c:pt idx="1922">
                  <c:v>40751</c:v>
                </c:pt>
                <c:pt idx="1923">
                  <c:v>40750</c:v>
                </c:pt>
                <c:pt idx="1924">
                  <c:v>40749</c:v>
                </c:pt>
                <c:pt idx="1925">
                  <c:v>40748</c:v>
                </c:pt>
                <c:pt idx="1926">
                  <c:v>40747</c:v>
                </c:pt>
                <c:pt idx="1927">
                  <c:v>40746</c:v>
                </c:pt>
                <c:pt idx="1928">
                  <c:v>40745</c:v>
                </c:pt>
                <c:pt idx="1929">
                  <c:v>40744</c:v>
                </c:pt>
                <c:pt idx="1930">
                  <c:v>40743</c:v>
                </c:pt>
                <c:pt idx="1931">
                  <c:v>40742</c:v>
                </c:pt>
                <c:pt idx="1932">
                  <c:v>40741</c:v>
                </c:pt>
                <c:pt idx="1933">
                  <c:v>40740</c:v>
                </c:pt>
                <c:pt idx="1934">
                  <c:v>40739</c:v>
                </c:pt>
                <c:pt idx="1935">
                  <c:v>40738</c:v>
                </c:pt>
                <c:pt idx="1936">
                  <c:v>40737</c:v>
                </c:pt>
                <c:pt idx="1937">
                  <c:v>40736</c:v>
                </c:pt>
                <c:pt idx="1938">
                  <c:v>40735</c:v>
                </c:pt>
                <c:pt idx="1939">
                  <c:v>40734</c:v>
                </c:pt>
                <c:pt idx="1940">
                  <c:v>40733</c:v>
                </c:pt>
                <c:pt idx="1941">
                  <c:v>40732</c:v>
                </c:pt>
                <c:pt idx="1942">
                  <c:v>40731</c:v>
                </c:pt>
                <c:pt idx="1943">
                  <c:v>40730</c:v>
                </c:pt>
                <c:pt idx="1944">
                  <c:v>40729</c:v>
                </c:pt>
                <c:pt idx="1945">
                  <c:v>40728</c:v>
                </c:pt>
                <c:pt idx="1946">
                  <c:v>40727</c:v>
                </c:pt>
                <c:pt idx="1947">
                  <c:v>40726</c:v>
                </c:pt>
                <c:pt idx="1948">
                  <c:v>40725</c:v>
                </c:pt>
                <c:pt idx="1949">
                  <c:v>40724</c:v>
                </c:pt>
                <c:pt idx="1950">
                  <c:v>40723</c:v>
                </c:pt>
                <c:pt idx="1951">
                  <c:v>40722</c:v>
                </c:pt>
                <c:pt idx="1952">
                  <c:v>40721</c:v>
                </c:pt>
                <c:pt idx="1953">
                  <c:v>40720</c:v>
                </c:pt>
                <c:pt idx="1954">
                  <c:v>40719</c:v>
                </c:pt>
                <c:pt idx="1955">
                  <c:v>40718</c:v>
                </c:pt>
                <c:pt idx="1956">
                  <c:v>40717</c:v>
                </c:pt>
                <c:pt idx="1957">
                  <c:v>40716</c:v>
                </c:pt>
                <c:pt idx="1958">
                  <c:v>40715</c:v>
                </c:pt>
                <c:pt idx="1959">
                  <c:v>40714</c:v>
                </c:pt>
                <c:pt idx="1960">
                  <c:v>40713</c:v>
                </c:pt>
                <c:pt idx="1961">
                  <c:v>40712</c:v>
                </c:pt>
                <c:pt idx="1962">
                  <c:v>40711</c:v>
                </c:pt>
                <c:pt idx="1963">
                  <c:v>40710</c:v>
                </c:pt>
                <c:pt idx="1964">
                  <c:v>40709</c:v>
                </c:pt>
                <c:pt idx="1965">
                  <c:v>40708</c:v>
                </c:pt>
                <c:pt idx="1966">
                  <c:v>40707</c:v>
                </c:pt>
                <c:pt idx="1967">
                  <c:v>40706</c:v>
                </c:pt>
                <c:pt idx="1968">
                  <c:v>40705</c:v>
                </c:pt>
                <c:pt idx="1969">
                  <c:v>40704</c:v>
                </c:pt>
                <c:pt idx="1970">
                  <c:v>40703</c:v>
                </c:pt>
                <c:pt idx="1971">
                  <c:v>40702</c:v>
                </c:pt>
                <c:pt idx="1972">
                  <c:v>40701</c:v>
                </c:pt>
                <c:pt idx="1973">
                  <c:v>40700</c:v>
                </c:pt>
                <c:pt idx="1974">
                  <c:v>40699</c:v>
                </c:pt>
                <c:pt idx="1975">
                  <c:v>40698</c:v>
                </c:pt>
                <c:pt idx="1976">
                  <c:v>40697</c:v>
                </c:pt>
                <c:pt idx="1977">
                  <c:v>40696</c:v>
                </c:pt>
                <c:pt idx="1978">
                  <c:v>40695</c:v>
                </c:pt>
                <c:pt idx="1979">
                  <c:v>40694</c:v>
                </c:pt>
                <c:pt idx="1980">
                  <c:v>40693</c:v>
                </c:pt>
                <c:pt idx="1981">
                  <c:v>40692</c:v>
                </c:pt>
                <c:pt idx="1982">
                  <c:v>40691</c:v>
                </c:pt>
                <c:pt idx="1983">
                  <c:v>40690</c:v>
                </c:pt>
                <c:pt idx="1984">
                  <c:v>40689</c:v>
                </c:pt>
                <c:pt idx="1985">
                  <c:v>40688</c:v>
                </c:pt>
                <c:pt idx="1986">
                  <c:v>40687</c:v>
                </c:pt>
                <c:pt idx="1987">
                  <c:v>40686</c:v>
                </c:pt>
                <c:pt idx="1988">
                  <c:v>40685</c:v>
                </c:pt>
                <c:pt idx="1989">
                  <c:v>40684</c:v>
                </c:pt>
                <c:pt idx="1990">
                  <c:v>40683</c:v>
                </c:pt>
                <c:pt idx="1991">
                  <c:v>40682</c:v>
                </c:pt>
                <c:pt idx="1992">
                  <c:v>40681</c:v>
                </c:pt>
                <c:pt idx="1993">
                  <c:v>40680</c:v>
                </c:pt>
                <c:pt idx="1994">
                  <c:v>40679</c:v>
                </c:pt>
                <c:pt idx="1995">
                  <c:v>40678</c:v>
                </c:pt>
                <c:pt idx="1996">
                  <c:v>40677</c:v>
                </c:pt>
                <c:pt idx="1997">
                  <c:v>40676</c:v>
                </c:pt>
                <c:pt idx="1998">
                  <c:v>40675</c:v>
                </c:pt>
                <c:pt idx="1999">
                  <c:v>40674</c:v>
                </c:pt>
                <c:pt idx="2000">
                  <c:v>40673</c:v>
                </c:pt>
                <c:pt idx="2001">
                  <c:v>40672</c:v>
                </c:pt>
                <c:pt idx="2002">
                  <c:v>40671</c:v>
                </c:pt>
                <c:pt idx="2003">
                  <c:v>40670</c:v>
                </c:pt>
                <c:pt idx="2004">
                  <c:v>40669</c:v>
                </c:pt>
                <c:pt idx="2005">
                  <c:v>40668</c:v>
                </c:pt>
                <c:pt idx="2006">
                  <c:v>40667</c:v>
                </c:pt>
                <c:pt idx="2007">
                  <c:v>40666</c:v>
                </c:pt>
                <c:pt idx="2008">
                  <c:v>40665</c:v>
                </c:pt>
                <c:pt idx="2009">
                  <c:v>40664</c:v>
                </c:pt>
                <c:pt idx="2010">
                  <c:v>40663</c:v>
                </c:pt>
                <c:pt idx="2011">
                  <c:v>40662</c:v>
                </c:pt>
                <c:pt idx="2012">
                  <c:v>40661</c:v>
                </c:pt>
                <c:pt idx="2013">
                  <c:v>40660</c:v>
                </c:pt>
                <c:pt idx="2014">
                  <c:v>40659</c:v>
                </c:pt>
                <c:pt idx="2015">
                  <c:v>40658</c:v>
                </c:pt>
                <c:pt idx="2016">
                  <c:v>40657</c:v>
                </c:pt>
                <c:pt idx="2017">
                  <c:v>40656</c:v>
                </c:pt>
                <c:pt idx="2018">
                  <c:v>40655</c:v>
                </c:pt>
                <c:pt idx="2019">
                  <c:v>40654</c:v>
                </c:pt>
                <c:pt idx="2020">
                  <c:v>40653</c:v>
                </c:pt>
                <c:pt idx="2021">
                  <c:v>40652</c:v>
                </c:pt>
                <c:pt idx="2022">
                  <c:v>40651</c:v>
                </c:pt>
                <c:pt idx="2023">
                  <c:v>40650</c:v>
                </c:pt>
                <c:pt idx="2024">
                  <c:v>40649</c:v>
                </c:pt>
                <c:pt idx="2025">
                  <c:v>40648</c:v>
                </c:pt>
                <c:pt idx="2026">
                  <c:v>40647</c:v>
                </c:pt>
                <c:pt idx="2027">
                  <c:v>40646</c:v>
                </c:pt>
                <c:pt idx="2028">
                  <c:v>40645</c:v>
                </c:pt>
                <c:pt idx="2029">
                  <c:v>40644</c:v>
                </c:pt>
                <c:pt idx="2030">
                  <c:v>40643</c:v>
                </c:pt>
                <c:pt idx="2031">
                  <c:v>40642</c:v>
                </c:pt>
                <c:pt idx="2032">
                  <c:v>40641</c:v>
                </c:pt>
                <c:pt idx="2033">
                  <c:v>40640</c:v>
                </c:pt>
                <c:pt idx="2034">
                  <c:v>40639</c:v>
                </c:pt>
                <c:pt idx="2035">
                  <c:v>40638</c:v>
                </c:pt>
                <c:pt idx="2036">
                  <c:v>40637</c:v>
                </c:pt>
                <c:pt idx="2037">
                  <c:v>40636</c:v>
                </c:pt>
                <c:pt idx="2038">
                  <c:v>40635</c:v>
                </c:pt>
                <c:pt idx="2039">
                  <c:v>40634</c:v>
                </c:pt>
                <c:pt idx="2040">
                  <c:v>40633</c:v>
                </c:pt>
                <c:pt idx="2041">
                  <c:v>40632</c:v>
                </c:pt>
                <c:pt idx="2042">
                  <c:v>40631</c:v>
                </c:pt>
                <c:pt idx="2043">
                  <c:v>40630</c:v>
                </c:pt>
                <c:pt idx="2044">
                  <c:v>40629</c:v>
                </c:pt>
                <c:pt idx="2045">
                  <c:v>40628</c:v>
                </c:pt>
                <c:pt idx="2046">
                  <c:v>40627</c:v>
                </c:pt>
                <c:pt idx="2047">
                  <c:v>40626</c:v>
                </c:pt>
                <c:pt idx="2048">
                  <c:v>40625</c:v>
                </c:pt>
                <c:pt idx="2049">
                  <c:v>40624</c:v>
                </c:pt>
                <c:pt idx="2050">
                  <c:v>40623</c:v>
                </c:pt>
                <c:pt idx="2051">
                  <c:v>40622</c:v>
                </c:pt>
                <c:pt idx="2052">
                  <c:v>40621</c:v>
                </c:pt>
                <c:pt idx="2053">
                  <c:v>40620</c:v>
                </c:pt>
                <c:pt idx="2054">
                  <c:v>40619</c:v>
                </c:pt>
                <c:pt idx="2055">
                  <c:v>40618</c:v>
                </c:pt>
                <c:pt idx="2056">
                  <c:v>40617</c:v>
                </c:pt>
                <c:pt idx="2057">
                  <c:v>40616</c:v>
                </c:pt>
                <c:pt idx="2058">
                  <c:v>40615</c:v>
                </c:pt>
                <c:pt idx="2059">
                  <c:v>40614</c:v>
                </c:pt>
                <c:pt idx="2060">
                  <c:v>40613</c:v>
                </c:pt>
                <c:pt idx="2061">
                  <c:v>40612</c:v>
                </c:pt>
                <c:pt idx="2062">
                  <c:v>40611</c:v>
                </c:pt>
                <c:pt idx="2063">
                  <c:v>40610</c:v>
                </c:pt>
                <c:pt idx="2064">
                  <c:v>40609</c:v>
                </c:pt>
                <c:pt idx="2065">
                  <c:v>40608</c:v>
                </c:pt>
                <c:pt idx="2066">
                  <c:v>40607</c:v>
                </c:pt>
                <c:pt idx="2067">
                  <c:v>40606</c:v>
                </c:pt>
                <c:pt idx="2068">
                  <c:v>40605</c:v>
                </c:pt>
                <c:pt idx="2069">
                  <c:v>40604</c:v>
                </c:pt>
                <c:pt idx="2070">
                  <c:v>40603</c:v>
                </c:pt>
                <c:pt idx="2071">
                  <c:v>40602</c:v>
                </c:pt>
                <c:pt idx="2072">
                  <c:v>40601</c:v>
                </c:pt>
                <c:pt idx="2073">
                  <c:v>40600</c:v>
                </c:pt>
                <c:pt idx="2074">
                  <c:v>40599</c:v>
                </c:pt>
                <c:pt idx="2075">
                  <c:v>40598</c:v>
                </c:pt>
                <c:pt idx="2076">
                  <c:v>40597</c:v>
                </c:pt>
                <c:pt idx="2077">
                  <c:v>40596</c:v>
                </c:pt>
                <c:pt idx="2078">
                  <c:v>40595</c:v>
                </c:pt>
                <c:pt idx="2079">
                  <c:v>40594</c:v>
                </c:pt>
                <c:pt idx="2080">
                  <c:v>40593</c:v>
                </c:pt>
                <c:pt idx="2081">
                  <c:v>40592</c:v>
                </c:pt>
                <c:pt idx="2082">
                  <c:v>40591</c:v>
                </c:pt>
                <c:pt idx="2083">
                  <c:v>40590</c:v>
                </c:pt>
                <c:pt idx="2084">
                  <c:v>40589</c:v>
                </c:pt>
                <c:pt idx="2085">
                  <c:v>40588</c:v>
                </c:pt>
                <c:pt idx="2086">
                  <c:v>40587</c:v>
                </c:pt>
                <c:pt idx="2087">
                  <c:v>40586</c:v>
                </c:pt>
                <c:pt idx="2088">
                  <c:v>40585</c:v>
                </c:pt>
                <c:pt idx="2089">
                  <c:v>40584</c:v>
                </c:pt>
                <c:pt idx="2090">
                  <c:v>40583</c:v>
                </c:pt>
                <c:pt idx="2091">
                  <c:v>40582</c:v>
                </c:pt>
                <c:pt idx="2092">
                  <c:v>40581</c:v>
                </c:pt>
                <c:pt idx="2093">
                  <c:v>40580</c:v>
                </c:pt>
                <c:pt idx="2094">
                  <c:v>40579</c:v>
                </c:pt>
                <c:pt idx="2095">
                  <c:v>40578</c:v>
                </c:pt>
                <c:pt idx="2096">
                  <c:v>40577</c:v>
                </c:pt>
                <c:pt idx="2097">
                  <c:v>40576</c:v>
                </c:pt>
                <c:pt idx="2098">
                  <c:v>40575</c:v>
                </c:pt>
                <c:pt idx="2099">
                  <c:v>40574</c:v>
                </c:pt>
                <c:pt idx="2100">
                  <c:v>40573</c:v>
                </c:pt>
                <c:pt idx="2101">
                  <c:v>40572</c:v>
                </c:pt>
                <c:pt idx="2102">
                  <c:v>40571</c:v>
                </c:pt>
                <c:pt idx="2103">
                  <c:v>40570</c:v>
                </c:pt>
                <c:pt idx="2104">
                  <c:v>40569</c:v>
                </c:pt>
                <c:pt idx="2105">
                  <c:v>40568</c:v>
                </c:pt>
                <c:pt idx="2106">
                  <c:v>40567</c:v>
                </c:pt>
                <c:pt idx="2107">
                  <c:v>40566</c:v>
                </c:pt>
                <c:pt idx="2108">
                  <c:v>40565</c:v>
                </c:pt>
                <c:pt idx="2109">
                  <c:v>40564</c:v>
                </c:pt>
                <c:pt idx="2110">
                  <c:v>40563</c:v>
                </c:pt>
                <c:pt idx="2111">
                  <c:v>40562</c:v>
                </c:pt>
                <c:pt idx="2112">
                  <c:v>40561</c:v>
                </c:pt>
                <c:pt idx="2113">
                  <c:v>40560</c:v>
                </c:pt>
                <c:pt idx="2114">
                  <c:v>40559</c:v>
                </c:pt>
                <c:pt idx="2115">
                  <c:v>40558</c:v>
                </c:pt>
                <c:pt idx="2116">
                  <c:v>40557</c:v>
                </c:pt>
                <c:pt idx="2117">
                  <c:v>40556</c:v>
                </c:pt>
                <c:pt idx="2118">
                  <c:v>40555</c:v>
                </c:pt>
                <c:pt idx="2119">
                  <c:v>40554</c:v>
                </c:pt>
                <c:pt idx="2120">
                  <c:v>40553</c:v>
                </c:pt>
                <c:pt idx="2121">
                  <c:v>40552</c:v>
                </c:pt>
                <c:pt idx="2122">
                  <c:v>40551</c:v>
                </c:pt>
                <c:pt idx="2123">
                  <c:v>40550</c:v>
                </c:pt>
                <c:pt idx="2124">
                  <c:v>40549</c:v>
                </c:pt>
                <c:pt idx="2125">
                  <c:v>40548</c:v>
                </c:pt>
                <c:pt idx="2126">
                  <c:v>40547</c:v>
                </c:pt>
                <c:pt idx="2127">
                  <c:v>40546</c:v>
                </c:pt>
                <c:pt idx="2128">
                  <c:v>40545</c:v>
                </c:pt>
                <c:pt idx="2129">
                  <c:v>40544</c:v>
                </c:pt>
                <c:pt idx="2130">
                  <c:v>40543</c:v>
                </c:pt>
                <c:pt idx="2131">
                  <c:v>40542</c:v>
                </c:pt>
                <c:pt idx="2132">
                  <c:v>40541</c:v>
                </c:pt>
                <c:pt idx="2133">
                  <c:v>40540</c:v>
                </c:pt>
                <c:pt idx="2134">
                  <c:v>40539</c:v>
                </c:pt>
                <c:pt idx="2135">
                  <c:v>40538</c:v>
                </c:pt>
                <c:pt idx="2136">
                  <c:v>40537</c:v>
                </c:pt>
                <c:pt idx="2137">
                  <c:v>40536</c:v>
                </c:pt>
                <c:pt idx="2138">
                  <c:v>40535</c:v>
                </c:pt>
                <c:pt idx="2139">
                  <c:v>40534</c:v>
                </c:pt>
                <c:pt idx="2140">
                  <c:v>40533</c:v>
                </c:pt>
                <c:pt idx="2141">
                  <c:v>40532</c:v>
                </c:pt>
                <c:pt idx="2142">
                  <c:v>40531</c:v>
                </c:pt>
                <c:pt idx="2143">
                  <c:v>40530</c:v>
                </c:pt>
                <c:pt idx="2144">
                  <c:v>40529</c:v>
                </c:pt>
                <c:pt idx="2145">
                  <c:v>40528</c:v>
                </c:pt>
                <c:pt idx="2146">
                  <c:v>40527</c:v>
                </c:pt>
                <c:pt idx="2147">
                  <c:v>40526</c:v>
                </c:pt>
                <c:pt idx="2148">
                  <c:v>40525</c:v>
                </c:pt>
                <c:pt idx="2149">
                  <c:v>40524</c:v>
                </c:pt>
                <c:pt idx="2150">
                  <c:v>40523</c:v>
                </c:pt>
                <c:pt idx="2151">
                  <c:v>40522</c:v>
                </c:pt>
                <c:pt idx="2152">
                  <c:v>40521</c:v>
                </c:pt>
                <c:pt idx="2153">
                  <c:v>40520</c:v>
                </c:pt>
                <c:pt idx="2154">
                  <c:v>40519</c:v>
                </c:pt>
                <c:pt idx="2155">
                  <c:v>40518</c:v>
                </c:pt>
                <c:pt idx="2156">
                  <c:v>40517</c:v>
                </c:pt>
                <c:pt idx="2157">
                  <c:v>40516</c:v>
                </c:pt>
                <c:pt idx="2158">
                  <c:v>40515</c:v>
                </c:pt>
                <c:pt idx="2159">
                  <c:v>40514</c:v>
                </c:pt>
                <c:pt idx="2160">
                  <c:v>40513</c:v>
                </c:pt>
                <c:pt idx="2161">
                  <c:v>40512</c:v>
                </c:pt>
                <c:pt idx="2162">
                  <c:v>40511</c:v>
                </c:pt>
                <c:pt idx="2163">
                  <c:v>40510</c:v>
                </c:pt>
                <c:pt idx="2164">
                  <c:v>40509</c:v>
                </c:pt>
                <c:pt idx="2165">
                  <c:v>40508</c:v>
                </c:pt>
                <c:pt idx="2166">
                  <c:v>40507</c:v>
                </c:pt>
                <c:pt idx="2167">
                  <c:v>40506</c:v>
                </c:pt>
                <c:pt idx="2168">
                  <c:v>40505</c:v>
                </c:pt>
                <c:pt idx="2169">
                  <c:v>40504</c:v>
                </c:pt>
                <c:pt idx="2170">
                  <c:v>40503</c:v>
                </c:pt>
                <c:pt idx="2171">
                  <c:v>40502</c:v>
                </c:pt>
                <c:pt idx="2172">
                  <c:v>40501</c:v>
                </c:pt>
                <c:pt idx="2173">
                  <c:v>40500</c:v>
                </c:pt>
                <c:pt idx="2174">
                  <c:v>40499</c:v>
                </c:pt>
                <c:pt idx="2175">
                  <c:v>40498</c:v>
                </c:pt>
                <c:pt idx="2176">
                  <c:v>40497</c:v>
                </c:pt>
                <c:pt idx="2177">
                  <c:v>40496</c:v>
                </c:pt>
                <c:pt idx="2178">
                  <c:v>40495</c:v>
                </c:pt>
                <c:pt idx="2179">
                  <c:v>40494</c:v>
                </c:pt>
                <c:pt idx="2180">
                  <c:v>40493</c:v>
                </c:pt>
                <c:pt idx="2181">
                  <c:v>40492</c:v>
                </c:pt>
                <c:pt idx="2182">
                  <c:v>40491</c:v>
                </c:pt>
                <c:pt idx="2183">
                  <c:v>40490</c:v>
                </c:pt>
                <c:pt idx="2184">
                  <c:v>40489</c:v>
                </c:pt>
                <c:pt idx="2185">
                  <c:v>40488</c:v>
                </c:pt>
                <c:pt idx="2186">
                  <c:v>40487</c:v>
                </c:pt>
                <c:pt idx="2187">
                  <c:v>40486</c:v>
                </c:pt>
                <c:pt idx="2188">
                  <c:v>40485</c:v>
                </c:pt>
                <c:pt idx="2189">
                  <c:v>40484</c:v>
                </c:pt>
                <c:pt idx="2190">
                  <c:v>40483</c:v>
                </c:pt>
                <c:pt idx="2191">
                  <c:v>40482</c:v>
                </c:pt>
                <c:pt idx="2192">
                  <c:v>40481</c:v>
                </c:pt>
                <c:pt idx="2193">
                  <c:v>40480</c:v>
                </c:pt>
                <c:pt idx="2194">
                  <c:v>40479</c:v>
                </c:pt>
                <c:pt idx="2195">
                  <c:v>40478</c:v>
                </c:pt>
                <c:pt idx="2196">
                  <c:v>40477</c:v>
                </c:pt>
                <c:pt idx="2197">
                  <c:v>40476</c:v>
                </c:pt>
                <c:pt idx="2198">
                  <c:v>40475</c:v>
                </c:pt>
                <c:pt idx="2199">
                  <c:v>40474</c:v>
                </c:pt>
                <c:pt idx="2200">
                  <c:v>40473</c:v>
                </c:pt>
                <c:pt idx="2201">
                  <c:v>40472</c:v>
                </c:pt>
                <c:pt idx="2202">
                  <c:v>40471</c:v>
                </c:pt>
                <c:pt idx="2203">
                  <c:v>40470</c:v>
                </c:pt>
                <c:pt idx="2204">
                  <c:v>40469</c:v>
                </c:pt>
                <c:pt idx="2205">
                  <c:v>40468</c:v>
                </c:pt>
                <c:pt idx="2206">
                  <c:v>40467</c:v>
                </c:pt>
                <c:pt idx="2207">
                  <c:v>40466</c:v>
                </c:pt>
                <c:pt idx="2208">
                  <c:v>40465</c:v>
                </c:pt>
                <c:pt idx="2209">
                  <c:v>40464</c:v>
                </c:pt>
                <c:pt idx="2210">
                  <c:v>40463</c:v>
                </c:pt>
                <c:pt idx="2211">
                  <c:v>40462</c:v>
                </c:pt>
                <c:pt idx="2212">
                  <c:v>40461</c:v>
                </c:pt>
                <c:pt idx="2213">
                  <c:v>40460</c:v>
                </c:pt>
                <c:pt idx="2214">
                  <c:v>40459</c:v>
                </c:pt>
                <c:pt idx="2215">
                  <c:v>40458</c:v>
                </c:pt>
                <c:pt idx="2216">
                  <c:v>40457</c:v>
                </c:pt>
                <c:pt idx="2217">
                  <c:v>40456</c:v>
                </c:pt>
                <c:pt idx="2218">
                  <c:v>40455</c:v>
                </c:pt>
                <c:pt idx="2219">
                  <c:v>40454</c:v>
                </c:pt>
                <c:pt idx="2220">
                  <c:v>40453</c:v>
                </c:pt>
                <c:pt idx="2221">
                  <c:v>40452</c:v>
                </c:pt>
                <c:pt idx="2222">
                  <c:v>40451</c:v>
                </c:pt>
                <c:pt idx="2223">
                  <c:v>40450</c:v>
                </c:pt>
                <c:pt idx="2224">
                  <c:v>40449</c:v>
                </c:pt>
                <c:pt idx="2225">
                  <c:v>40448</c:v>
                </c:pt>
                <c:pt idx="2226">
                  <c:v>40447</c:v>
                </c:pt>
                <c:pt idx="2227">
                  <c:v>40446</c:v>
                </c:pt>
                <c:pt idx="2228">
                  <c:v>40445</c:v>
                </c:pt>
                <c:pt idx="2229">
                  <c:v>40444</c:v>
                </c:pt>
                <c:pt idx="2230">
                  <c:v>40443</c:v>
                </c:pt>
                <c:pt idx="2231">
                  <c:v>40442</c:v>
                </c:pt>
                <c:pt idx="2232">
                  <c:v>40441</c:v>
                </c:pt>
                <c:pt idx="2233">
                  <c:v>40440</c:v>
                </c:pt>
                <c:pt idx="2234">
                  <c:v>40439</c:v>
                </c:pt>
                <c:pt idx="2235">
                  <c:v>40438</c:v>
                </c:pt>
                <c:pt idx="2236">
                  <c:v>40437</c:v>
                </c:pt>
                <c:pt idx="2237">
                  <c:v>40436</c:v>
                </c:pt>
                <c:pt idx="2238">
                  <c:v>40435</c:v>
                </c:pt>
                <c:pt idx="2239">
                  <c:v>40434</c:v>
                </c:pt>
                <c:pt idx="2240">
                  <c:v>40433</c:v>
                </c:pt>
                <c:pt idx="2241">
                  <c:v>40432</c:v>
                </c:pt>
                <c:pt idx="2242">
                  <c:v>40431</c:v>
                </c:pt>
                <c:pt idx="2243">
                  <c:v>40430</c:v>
                </c:pt>
                <c:pt idx="2244">
                  <c:v>40429</c:v>
                </c:pt>
                <c:pt idx="2245">
                  <c:v>40428</c:v>
                </c:pt>
                <c:pt idx="2246">
                  <c:v>40427</c:v>
                </c:pt>
                <c:pt idx="2247">
                  <c:v>40426</c:v>
                </c:pt>
                <c:pt idx="2248">
                  <c:v>40425</c:v>
                </c:pt>
                <c:pt idx="2249">
                  <c:v>40424</c:v>
                </c:pt>
                <c:pt idx="2250">
                  <c:v>40423</c:v>
                </c:pt>
                <c:pt idx="2251">
                  <c:v>40422</c:v>
                </c:pt>
                <c:pt idx="2252">
                  <c:v>40421</c:v>
                </c:pt>
                <c:pt idx="2253">
                  <c:v>40420</c:v>
                </c:pt>
                <c:pt idx="2254">
                  <c:v>40419</c:v>
                </c:pt>
                <c:pt idx="2255">
                  <c:v>40418</c:v>
                </c:pt>
                <c:pt idx="2256">
                  <c:v>40417</c:v>
                </c:pt>
                <c:pt idx="2257">
                  <c:v>40416</c:v>
                </c:pt>
                <c:pt idx="2258">
                  <c:v>40415</c:v>
                </c:pt>
                <c:pt idx="2259">
                  <c:v>40414</c:v>
                </c:pt>
                <c:pt idx="2260">
                  <c:v>40413</c:v>
                </c:pt>
                <c:pt idx="2261">
                  <c:v>40412</c:v>
                </c:pt>
                <c:pt idx="2262">
                  <c:v>40411</c:v>
                </c:pt>
                <c:pt idx="2263">
                  <c:v>40410</c:v>
                </c:pt>
                <c:pt idx="2264">
                  <c:v>40409</c:v>
                </c:pt>
                <c:pt idx="2265">
                  <c:v>40408</c:v>
                </c:pt>
                <c:pt idx="2266">
                  <c:v>40407</c:v>
                </c:pt>
                <c:pt idx="2267">
                  <c:v>40406</c:v>
                </c:pt>
                <c:pt idx="2268">
                  <c:v>40405</c:v>
                </c:pt>
                <c:pt idx="2269">
                  <c:v>40404</c:v>
                </c:pt>
                <c:pt idx="2270">
                  <c:v>40403</c:v>
                </c:pt>
                <c:pt idx="2271">
                  <c:v>40402</c:v>
                </c:pt>
                <c:pt idx="2272">
                  <c:v>40401</c:v>
                </c:pt>
                <c:pt idx="2273">
                  <c:v>40400</c:v>
                </c:pt>
                <c:pt idx="2274">
                  <c:v>40399</c:v>
                </c:pt>
                <c:pt idx="2275">
                  <c:v>40398</c:v>
                </c:pt>
                <c:pt idx="2276">
                  <c:v>40397</c:v>
                </c:pt>
                <c:pt idx="2277">
                  <c:v>40396</c:v>
                </c:pt>
                <c:pt idx="2278">
                  <c:v>40395</c:v>
                </c:pt>
                <c:pt idx="2279">
                  <c:v>40394</c:v>
                </c:pt>
                <c:pt idx="2280">
                  <c:v>40393</c:v>
                </c:pt>
                <c:pt idx="2281">
                  <c:v>40392</c:v>
                </c:pt>
                <c:pt idx="2282">
                  <c:v>40391</c:v>
                </c:pt>
                <c:pt idx="2283">
                  <c:v>40390</c:v>
                </c:pt>
                <c:pt idx="2284">
                  <c:v>40389</c:v>
                </c:pt>
                <c:pt idx="2285">
                  <c:v>40388</c:v>
                </c:pt>
                <c:pt idx="2286">
                  <c:v>40387</c:v>
                </c:pt>
                <c:pt idx="2287">
                  <c:v>40386</c:v>
                </c:pt>
                <c:pt idx="2288">
                  <c:v>40385</c:v>
                </c:pt>
                <c:pt idx="2289">
                  <c:v>40384</c:v>
                </c:pt>
                <c:pt idx="2290">
                  <c:v>40383</c:v>
                </c:pt>
                <c:pt idx="2291">
                  <c:v>40382</c:v>
                </c:pt>
                <c:pt idx="2292">
                  <c:v>40381</c:v>
                </c:pt>
                <c:pt idx="2293">
                  <c:v>40380</c:v>
                </c:pt>
                <c:pt idx="2294">
                  <c:v>40379</c:v>
                </c:pt>
                <c:pt idx="2295">
                  <c:v>40378</c:v>
                </c:pt>
                <c:pt idx="2296">
                  <c:v>40377</c:v>
                </c:pt>
                <c:pt idx="2297">
                  <c:v>40376</c:v>
                </c:pt>
                <c:pt idx="2298">
                  <c:v>40375</c:v>
                </c:pt>
                <c:pt idx="2299">
                  <c:v>40374</c:v>
                </c:pt>
                <c:pt idx="2300">
                  <c:v>40373</c:v>
                </c:pt>
                <c:pt idx="2301">
                  <c:v>40372</c:v>
                </c:pt>
                <c:pt idx="2302">
                  <c:v>40371</c:v>
                </c:pt>
                <c:pt idx="2303">
                  <c:v>40370</c:v>
                </c:pt>
                <c:pt idx="2304">
                  <c:v>40369</c:v>
                </c:pt>
                <c:pt idx="2305">
                  <c:v>40368</c:v>
                </c:pt>
                <c:pt idx="2306">
                  <c:v>40367</c:v>
                </c:pt>
                <c:pt idx="2307">
                  <c:v>40366</c:v>
                </c:pt>
                <c:pt idx="2308">
                  <c:v>40365</c:v>
                </c:pt>
                <c:pt idx="2309">
                  <c:v>40364</c:v>
                </c:pt>
                <c:pt idx="2310">
                  <c:v>40363</c:v>
                </c:pt>
                <c:pt idx="2311">
                  <c:v>40362</c:v>
                </c:pt>
                <c:pt idx="2312">
                  <c:v>40361</c:v>
                </c:pt>
                <c:pt idx="2313">
                  <c:v>40360</c:v>
                </c:pt>
                <c:pt idx="2314">
                  <c:v>40359</c:v>
                </c:pt>
                <c:pt idx="2315">
                  <c:v>40358</c:v>
                </c:pt>
                <c:pt idx="2316">
                  <c:v>40357</c:v>
                </c:pt>
                <c:pt idx="2317">
                  <c:v>40356</c:v>
                </c:pt>
                <c:pt idx="2318">
                  <c:v>40355</c:v>
                </c:pt>
                <c:pt idx="2319">
                  <c:v>40354</c:v>
                </c:pt>
                <c:pt idx="2320">
                  <c:v>40353</c:v>
                </c:pt>
                <c:pt idx="2321">
                  <c:v>40352</c:v>
                </c:pt>
                <c:pt idx="2322">
                  <c:v>40351</c:v>
                </c:pt>
                <c:pt idx="2323">
                  <c:v>40350</c:v>
                </c:pt>
                <c:pt idx="2324">
                  <c:v>40349</c:v>
                </c:pt>
                <c:pt idx="2325">
                  <c:v>40348</c:v>
                </c:pt>
                <c:pt idx="2326">
                  <c:v>40347</c:v>
                </c:pt>
                <c:pt idx="2327">
                  <c:v>40346</c:v>
                </c:pt>
                <c:pt idx="2328">
                  <c:v>40345</c:v>
                </c:pt>
                <c:pt idx="2329">
                  <c:v>40344</c:v>
                </c:pt>
                <c:pt idx="2330">
                  <c:v>40343</c:v>
                </c:pt>
                <c:pt idx="2331">
                  <c:v>40342</c:v>
                </c:pt>
                <c:pt idx="2332">
                  <c:v>40341</c:v>
                </c:pt>
                <c:pt idx="2333">
                  <c:v>40340</c:v>
                </c:pt>
                <c:pt idx="2334">
                  <c:v>40339</c:v>
                </c:pt>
                <c:pt idx="2335">
                  <c:v>40338</c:v>
                </c:pt>
                <c:pt idx="2336">
                  <c:v>40337</c:v>
                </c:pt>
                <c:pt idx="2337">
                  <c:v>40336</c:v>
                </c:pt>
                <c:pt idx="2338">
                  <c:v>40335</c:v>
                </c:pt>
                <c:pt idx="2339">
                  <c:v>40334</c:v>
                </c:pt>
                <c:pt idx="2340">
                  <c:v>40333</c:v>
                </c:pt>
                <c:pt idx="2341">
                  <c:v>40332</c:v>
                </c:pt>
                <c:pt idx="2342">
                  <c:v>40331</c:v>
                </c:pt>
                <c:pt idx="2343">
                  <c:v>40330</c:v>
                </c:pt>
                <c:pt idx="2344">
                  <c:v>40329</c:v>
                </c:pt>
                <c:pt idx="2345">
                  <c:v>40328</c:v>
                </c:pt>
                <c:pt idx="2346">
                  <c:v>40327</c:v>
                </c:pt>
                <c:pt idx="2347">
                  <c:v>40326</c:v>
                </c:pt>
                <c:pt idx="2348">
                  <c:v>40325</c:v>
                </c:pt>
                <c:pt idx="2349">
                  <c:v>40324</c:v>
                </c:pt>
                <c:pt idx="2350">
                  <c:v>40323</c:v>
                </c:pt>
                <c:pt idx="2351">
                  <c:v>40322</c:v>
                </c:pt>
                <c:pt idx="2352">
                  <c:v>40321</c:v>
                </c:pt>
                <c:pt idx="2353">
                  <c:v>40320</c:v>
                </c:pt>
                <c:pt idx="2354">
                  <c:v>40319</c:v>
                </c:pt>
                <c:pt idx="2355">
                  <c:v>40318</c:v>
                </c:pt>
                <c:pt idx="2356">
                  <c:v>40317</c:v>
                </c:pt>
                <c:pt idx="2357">
                  <c:v>40316</c:v>
                </c:pt>
                <c:pt idx="2358">
                  <c:v>40315</c:v>
                </c:pt>
                <c:pt idx="2359">
                  <c:v>40314</c:v>
                </c:pt>
                <c:pt idx="2360">
                  <c:v>40313</c:v>
                </c:pt>
                <c:pt idx="2361">
                  <c:v>40312</c:v>
                </c:pt>
                <c:pt idx="2362">
                  <c:v>40311</c:v>
                </c:pt>
                <c:pt idx="2363">
                  <c:v>40310</c:v>
                </c:pt>
                <c:pt idx="2364">
                  <c:v>40309</c:v>
                </c:pt>
                <c:pt idx="2365">
                  <c:v>40308</c:v>
                </c:pt>
                <c:pt idx="2366">
                  <c:v>40307</c:v>
                </c:pt>
                <c:pt idx="2367">
                  <c:v>40306</c:v>
                </c:pt>
                <c:pt idx="2368">
                  <c:v>40305</c:v>
                </c:pt>
                <c:pt idx="2369">
                  <c:v>40304</c:v>
                </c:pt>
                <c:pt idx="2370">
                  <c:v>40303</c:v>
                </c:pt>
                <c:pt idx="2371">
                  <c:v>40302</c:v>
                </c:pt>
                <c:pt idx="2372">
                  <c:v>40301</c:v>
                </c:pt>
                <c:pt idx="2373">
                  <c:v>40300</c:v>
                </c:pt>
                <c:pt idx="2374">
                  <c:v>40299</c:v>
                </c:pt>
                <c:pt idx="2375">
                  <c:v>40298</c:v>
                </c:pt>
                <c:pt idx="2376">
                  <c:v>40297</c:v>
                </c:pt>
                <c:pt idx="2377">
                  <c:v>40296</c:v>
                </c:pt>
                <c:pt idx="2378">
                  <c:v>40295</c:v>
                </c:pt>
                <c:pt idx="2379">
                  <c:v>40294</c:v>
                </c:pt>
                <c:pt idx="2380">
                  <c:v>40293</c:v>
                </c:pt>
                <c:pt idx="2381">
                  <c:v>40292</c:v>
                </c:pt>
                <c:pt idx="2382">
                  <c:v>40291</c:v>
                </c:pt>
                <c:pt idx="2383">
                  <c:v>40290</c:v>
                </c:pt>
                <c:pt idx="2384">
                  <c:v>40289</c:v>
                </c:pt>
                <c:pt idx="2385">
                  <c:v>40288</c:v>
                </c:pt>
                <c:pt idx="2386">
                  <c:v>40287</c:v>
                </c:pt>
                <c:pt idx="2387">
                  <c:v>40286</c:v>
                </c:pt>
                <c:pt idx="2388">
                  <c:v>40285</c:v>
                </c:pt>
                <c:pt idx="2389">
                  <c:v>40284</c:v>
                </c:pt>
                <c:pt idx="2390">
                  <c:v>40283</c:v>
                </c:pt>
                <c:pt idx="2391">
                  <c:v>40282</c:v>
                </c:pt>
                <c:pt idx="2392">
                  <c:v>40281</c:v>
                </c:pt>
                <c:pt idx="2393">
                  <c:v>40280</c:v>
                </c:pt>
                <c:pt idx="2394">
                  <c:v>40279</c:v>
                </c:pt>
                <c:pt idx="2395">
                  <c:v>40278</c:v>
                </c:pt>
                <c:pt idx="2396">
                  <c:v>40277</c:v>
                </c:pt>
                <c:pt idx="2397">
                  <c:v>40276</c:v>
                </c:pt>
                <c:pt idx="2398">
                  <c:v>40275</c:v>
                </c:pt>
                <c:pt idx="2399">
                  <c:v>40274</c:v>
                </c:pt>
                <c:pt idx="2400">
                  <c:v>40273</c:v>
                </c:pt>
                <c:pt idx="2401">
                  <c:v>40272</c:v>
                </c:pt>
                <c:pt idx="2402">
                  <c:v>40271</c:v>
                </c:pt>
                <c:pt idx="2403">
                  <c:v>40270</c:v>
                </c:pt>
                <c:pt idx="2404">
                  <c:v>40269</c:v>
                </c:pt>
                <c:pt idx="2405">
                  <c:v>40268</c:v>
                </c:pt>
                <c:pt idx="2406">
                  <c:v>40267</c:v>
                </c:pt>
                <c:pt idx="2407">
                  <c:v>40266</c:v>
                </c:pt>
                <c:pt idx="2408">
                  <c:v>40265</c:v>
                </c:pt>
                <c:pt idx="2409">
                  <c:v>40264</c:v>
                </c:pt>
                <c:pt idx="2410">
                  <c:v>40263</c:v>
                </c:pt>
                <c:pt idx="2411">
                  <c:v>40262</c:v>
                </c:pt>
                <c:pt idx="2412">
                  <c:v>40261</c:v>
                </c:pt>
                <c:pt idx="2413">
                  <c:v>40260</c:v>
                </c:pt>
                <c:pt idx="2414">
                  <c:v>40259</c:v>
                </c:pt>
                <c:pt idx="2415">
                  <c:v>40258</c:v>
                </c:pt>
                <c:pt idx="2416">
                  <c:v>40257</c:v>
                </c:pt>
                <c:pt idx="2417">
                  <c:v>40256</c:v>
                </c:pt>
                <c:pt idx="2418">
                  <c:v>40255</c:v>
                </c:pt>
                <c:pt idx="2419">
                  <c:v>40254</c:v>
                </c:pt>
                <c:pt idx="2420">
                  <c:v>40253</c:v>
                </c:pt>
                <c:pt idx="2421">
                  <c:v>40252</c:v>
                </c:pt>
                <c:pt idx="2422">
                  <c:v>40251</c:v>
                </c:pt>
                <c:pt idx="2423">
                  <c:v>40250</c:v>
                </c:pt>
                <c:pt idx="2424">
                  <c:v>40249</c:v>
                </c:pt>
                <c:pt idx="2425">
                  <c:v>40248</c:v>
                </c:pt>
                <c:pt idx="2426">
                  <c:v>40247</c:v>
                </c:pt>
                <c:pt idx="2427">
                  <c:v>40246</c:v>
                </c:pt>
                <c:pt idx="2428">
                  <c:v>40245</c:v>
                </c:pt>
                <c:pt idx="2429">
                  <c:v>40244</c:v>
                </c:pt>
                <c:pt idx="2430">
                  <c:v>40243</c:v>
                </c:pt>
                <c:pt idx="2431">
                  <c:v>40242</c:v>
                </c:pt>
                <c:pt idx="2432">
                  <c:v>40241</c:v>
                </c:pt>
                <c:pt idx="2433">
                  <c:v>40240</c:v>
                </c:pt>
                <c:pt idx="2434">
                  <c:v>40239</c:v>
                </c:pt>
                <c:pt idx="2435">
                  <c:v>40238</c:v>
                </c:pt>
                <c:pt idx="2436">
                  <c:v>40237</c:v>
                </c:pt>
                <c:pt idx="2437">
                  <c:v>40236</c:v>
                </c:pt>
                <c:pt idx="2438">
                  <c:v>40235</c:v>
                </c:pt>
                <c:pt idx="2439">
                  <c:v>40234</c:v>
                </c:pt>
                <c:pt idx="2440">
                  <c:v>40233</c:v>
                </c:pt>
                <c:pt idx="2441">
                  <c:v>40232</c:v>
                </c:pt>
                <c:pt idx="2442">
                  <c:v>40231</c:v>
                </c:pt>
                <c:pt idx="2443">
                  <c:v>40230</c:v>
                </c:pt>
                <c:pt idx="2444">
                  <c:v>40229</c:v>
                </c:pt>
                <c:pt idx="2445">
                  <c:v>40228</c:v>
                </c:pt>
                <c:pt idx="2446">
                  <c:v>40227</c:v>
                </c:pt>
                <c:pt idx="2447">
                  <c:v>40226</c:v>
                </c:pt>
                <c:pt idx="2448">
                  <c:v>40225</c:v>
                </c:pt>
                <c:pt idx="2449">
                  <c:v>40224</c:v>
                </c:pt>
                <c:pt idx="2450">
                  <c:v>40223</c:v>
                </c:pt>
                <c:pt idx="2451">
                  <c:v>40222</c:v>
                </c:pt>
                <c:pt idx="2452">
                  <c:v>40221</c:v>
                </c:pt>
                <c:pt idx="2453">
                  <c:v>40220</c:v>
                </c:pt>
                <c:pt idx="2454">
                  <c:v>40219</c:v>
                </c:pt>
                <c:pt idx="2455">
                  <c:v>40218</c:v>
                </c:pt>
                <c:pt idx="2456">
                  <c:v>40217</c:v>
                </c:pt>
                <c:pt idx="2457">
                  <c:v>40216</c:v>
                </c:pt>
                <c:pt idx="2458">
                  <c:v>40215</c:v>
                </c:pt>
                <c:pt idx="2459">
                  <c:v>40214</c:v>
                </c:pt>
                <c:pt idx="2460">
                  <c:v>40213</c:v>
                </c:pt>
                <c:pt idx="2461">
                  <c:v>40212</c:v>
                </c:pt>
                <c:pt idx="2462">
                  <c:v>40211</c:v>
                </c:pt>
                <c:pt idx="2463">
                  <c:v>40210</c:v>
                </c:pt>
                <c:pt idx="2464">
                  <c:v>40209</c:v>
                </c:pt>
                <c:pt idx="2465">
                  <c:v>40208</c:v>
                </c:pt>
                <c:pt idx="2466">
                  <c:v>40207</c:v>
                </c:pt>
                <c:pt idx="2467">
                  <c:v>40206</c:v>
                </c:pt>
                <c:pt idx="2468">
                  <c:v>40205</c:v>
                </c:pt>
                <c:pt idx="2469">
                  <c:v>40204</c:v>
                </c:pt>
                <c:pt idx="2470">
                  <c:v>40203</c:v>
                </c:pt>
                <c:pt idx="2471">
                  <c:v>40202</c:v>
                </c:pt>
                <c:pt idx="2472">
                  <c:v>40201</c:v>
                </c:pt>
                <c:pt idx="2473">
                  <c:v>40200</c:v>
                </c:pt>
                <c:pt idx="2474">
                  <c:v>40199</c:v>
                </c:pt>
                <c:pt idx="2475">
                  <c:v>40198</c:v>
                </c:pt>
                <c:pt idx="2476">
                  <c:v>40197</c:v>
                </c:pt>
                <c:pt idx="2477">
                  <c:v>40196</c:v>
                </c:pt>
                <c:pt idx="2478">
                  <c:v>40195</c:v>
                </c:pt>
                <c:pt idx="2479">
                  <c:v>40194</c:v>
                </c:pt>
                <c:pt idx="2480">
                  <c:v>40193</c:v>
                </c:pt>
                <c:pt idx="2481">
                  <c:v>40192</c:v>
                </c:pt>
                <c:pt idx="2482">
                  <c:v>40191</c:v>
                </c:pt>
                <c:pt idx="2483">
                  <c:v>40190</c:v>
                </c:pt>
                <c:pt idx="2484">
                  <c:v>40189</c:v>
                </c:pt>
                <c:pt idx="2485">
                  <c:v>40188</c:v>
                </c:pt>
                <c:pt idx="2486">
                  <c:v>40187</c:v>
                </c:pt>
                <c:pt idx="2487">
                  <c:v>40186</c:v>
                </c:pt>
                <c:pt idx="2488">
                  <c:v>40185</c:v>
                </c:pt>
                <c:pt idx="2489">
                  <c:v>40184</c:v>
                </c:pt>
                <c:pt idx="2490">
                  <c:v>40183</c:v>
                </c:pt>
                <c:pt idx="2491">
                  <c:v>40182</c:v>
                </c:pt>
                <c:pt idx="2492">
                  <c:v>40181</c:v>
                </c:pt>
                <c:pt idx="2493">
                  <c:v>40180</c:v>
                </c:pt>
                <c:pt idx="2494">
                  <c:v>40179</c:v>
                </c:pt>
                <c:pt idx="2495">
                  <c:v>40178</c:v>
                </c:pt>
                <c:pt idx="2496">
                  <c:v>40177</c:v>
                </c:pt>
                <c:pt idx="2497">
                  <c:v>40176</c:v>
                </c:pt>
                <c:pt idx="2498">
                  <c:v>40175</c:v>
                </c:pt>
                <c:pt idx="2499">
                  <c:v>40174</c:v>
                </c:pt>
                <c:pt idx="2500">
                  <c:v>40173</c:v>
                </c:pt>
                <c:pt idx="2501">
                  <c:v>40172</c:v>
                </c:pt>
                <c:pt idx="2502">
                  <c:v>40171</c:v>
                </c:pt>
                <c:pt idx="2503">
                  <c:v>40170</c:v>
                </c:pt>
                <c:pt idx="2504">
                  <c:v>40169</c:v>
                </c:pt>
                <c:pt idx="2505">
                  <c:v>40168</c:v>
                </c:pt>
                <c:pt idx="2506">
                  <c:v>40167</c:v>
                </c:pt>
                <c:pt idx="2507">
                  <c:v>40166</c:v>
                </c:pt>
                <c:pt idx="2508">
                  <c:v>40165</c:v>
                </c:pt>
                <c:pt idx="2509">
                  <c:v>40164</c:v>
                </c:pt>
                <c:pt idx="2510">
                  <c:v>40163</c:v>
                </c:pt>
                <c:pt idx="2511">
                  <c:v>40162</c:v>
                </c:pt>
                <c:pt idx="2512">
                  <c:v>40161</c:v>
                </c:pt>
                <c:pt idx="2513">
                  <c:v>40160</c:v>
                </c:pt>
                <c:pt idx="2514">
                  <c:v>40159</c:v>
                </c:pt>
                <c:pt idx="2515">
                  <c:v>40158</c:v>
                </c:pt>
                <c:pt idx="2516">
                  <c:v>40157</c:v>
                </c:pt>
                <c:pt idx="2517">
                  <c:v>40156</c:v>
                </c:pt>
                <c:pt idx="2518">
                  <c:v>40155</c:v>
                </c:pt>
                <c:pt idx="2519">
                  <c:v>40154</c:v>
                </c:pt>
                <c:pt idx="2520">
                  <c:v>40153</c:v>
                </c:pt>
                <c:pt idx="2521">
                  <c:v>40152</c:v>
                </c:pt>
                <c:pt idx="2522">
                  <c:v>40151</c:v>
                </c:pt>
                <c:pt idx="2523">
                  <c:v>40150</c:v>
                </c:pt>
                <c:pt idx="2524">
                  <c:v>40149</c:v>
                </c:pt>
                <c:pt idx="2525">
                  <c:v>40148</c:v>
                </c:pt>
                <c:pt idx="2526">
                  <c:v>40147</c:v>
                </c:pt>
                <c:pt idx="2527">
                  <c:v>40146</c:v>
                </c:pt>
                <c:pt idx="2528">
                  <c:v>40145</c:v>
                </c:pt>
                <c:pt idx="2529">
                  <c:v>40144</c:v>
                </c:pt>
                <c:pt idx="2530">
                  <c:v>40143</c:v>
                </c:pt>
                <c:pt idx="2531">
                  <c:v>40142</c:v>
                </c:pt>
                <c:pt idx="2532">
                  <c:v>40141</c:v>
                </c:pt>
                <c:pt idx="2533">
                  <c:v>40140</c:v>
                </c:pt>
                <c:pt idx="2534">
                  <c:v>40139</c:v>
                </c:pt>
                <c:pt idx="2535">
                  <c:v>40138</c:v>
                </c:pt>
                <c:pt idx="2536">
                  <c:v>40137</c:v>
                </c:pt>
                <c:pt idx="2537">
                  <c:v>40136</c:v>
                </c:pt>
                <c:pt idx="2538">
                  <c:v>40135</c:v>
                </c:pt>
                <c:pt idx="2539">
                  <c:v>40134</c:v>
                </c:pt>
                <c:pt idx="2540">
                  <c:v>40133</c:v>
                </c:pt>
                <c:pt idx="2541">
                  <c:v>40132</c:v>
                </c:pt>
                <c:pt idx="2542">
                  <c:v>40131</c:v>
                </c:pt>
                <c:pt idx="2543">
                  <c:v>40130</c:v>
                </c:pt>
                <c:pt idx="2544">
                  <c:v>40129</c:v>
                </c:pt>
                <c:pt idx="2545">
                  <c:v>40128</c:v>
                </c:pt>
                <c:pt idx="2546">
                  <c:v>40127</c:v>
                </c:pt>
                <c:pt idx="2547">
                  <c:v>40126</c:v>
                </c:pt>
                <c:pt idx="2548">
                  <c:v>40125</c:v>
                </c:pt>
                <c:pt idx="2549">
                  <c:v>40124</c:v>
                </c:pt>
                <c:pt idx="2550">
                  <c:v>40123</c:v>
                </c:pt>
                <c:pt idx="2551">
                  <c:v>40122</c:v>
                </c:pt>
                <c:pt idx="2552">
                  <c:v>40121</c:v>
                </c:pt>
                <c:pt idx="2553">
                  <c:v>40120</c:v>
                </c:pt>
                <c:pt idx="2554">
                  <c:v>40119</c:v>
                </c:pt>
                <c:pt idx="2555">
                  <c:v>40118</c:v>
                </c:pt>
                <c:pt idx="2556">
                  <c:v>40117</c:v>
                </c:pt>
                <c:pt idx="2557">
                  <c:v>40116</c:v>
                </c:pt>
                <c:pt idx="2558">
                  <c:v>40115</c:v>
                </c:pt>
                <c:pt idx="2559">
                  <c:v>40114</c:v>
                </c:pt>
                <c:pt idx="2560">
                  <c:v>40113</c:v>
                </c:pt>
                <c:pt idx="2561">
                  <c:v>40112</c:v>
                </c:pt>
                <c:pt idx="2562">
                  <c:v>40111</c:v>
                </c:pt>
                <c:pt idx="2563">
                  <c:v>40110</c:v>
                </c:pt>
                <c:pt idx="2564">
                  <c:v>40109</c:v>
                </c:pt>
                <c:pt idx="2565">
                  <c:v>40108</c:v>
                </c:pt>
                <c:pt idx="2566">
                  <c:v>40107</c:v>
                </c:pt>
                <c:pt idx="2567">
                  <c:v>40106</c:v>
                </c:pt>
                <c:pt idx="2568">
                  <c:v>40105</c:v>
                </c:pt>
                <c:pt idx="2569">
                  <c:v>40104</c:v>
                </c:pt>
                <c:pt idx="2570">
                  <c:v>40103</c:v>
                </c:pt>
                <c:pt idx="2571">
                  <c:v>40102</c:v>
                </c:pt>
                <c:pt idx="2572">
                  <c:v>40101</c:v>
                </c:pt>
                <c:pt idx="2573">
                  <c:v>40100</c:v>
                </c:pt>
                <c:pt idx="2574">
                  <c:v>40099</c:v>
                </c:pt>
                <c:pt idx="2575">
                  <c:v>40098</c:v>
                </c:pt>
                <c:pt idx="2576">
                  <c:v>40097</c:v>
                </c:pt>
                <c:pt idx="2577">
                  <c:v>40096</c:v>
                </c:pt>
                <c:pt idx="2578">
                  <c:v>40095</c:v>
                </c:pt>
                <c:pt idx="2579">
                  <c:v>40094</c:v>
                </c:pt>
                <c:pt idx="2580">
                  <c:v>40093</c:v>
                </c:pt>
                <c:pt idx="2581">
                  <c:v>40092</c:v>
                </c:pt>
                <c:pt idx="2582">
                  <c:v>40091</c:v>
                </c:pt>
                <c:pt idx="2583">
                  <c:v>40090</c:v>
                </c:pt>
                <c:pt idx="2584">
                  <c:v>40089</c:v>
                </c:pt>
                <c:pt idx="2585">
                  <c:v>40088</c:v>
                </c:pt>
                <c:pt idx="2586">
                  <c:v>40087</c:v>
                </c:pt>
                <c:pt idx="2587">
                  <c:v>40086</c:v>
                </c:pt>
                <c:pt idx="2588">
                  <c:v>40085</c:v>
                </c:pt>
                <c:pt idx="2589">
                  <c:v>40084</c:v>
                </c:pt>
                <c:pt idx="2590">
                  <c:v>40083</c:v>
                </c:pt>
                <c:pt idx="2591">
                  <c:v>40082</c:v>
                </c:pt>
                <c:pt idx="2592">
                  <c:v>40081</c:v>
                </c:pt>
                <c:pt idx="2593">
                  <c:v>40080</c:v>
                </c:pt>
                <c:pt idx="2594">
                  <c:v>40079</c:v>
                </c:pt>
                <c:pt idx="2595">
                  <c:v>40078</c:v>
                </c:pt>
                <c:pt idx="2596">
                  <c:v>40077</c:v>
                </c:pt>
                <c:pt idx="2597">
                  <c:v>40076</c:v>
                </c:pt>
                <c:pt idx="2598">
                  <c:v>40075</c:v>
                </c:pt>
                <c:pt idx="2599">
                  <c:v>40074</c:v>
                </c:pt>
                <c:pt idx="2600">
                  <c:v>40073</c:v>
                </c:pt>
                <c:pt idx="2601">
                  <c:v>40072</c:v>
                </c:pt>
                <c:pt idx="2602">
                  <c:v>40071</c:v>
                </c:pt>
                <c:pt idx="2603">
                  <c:v>40070</c:v>
                </c:pt>
                <c:pt idx="2604">
                  <c:v>40069</c:v>
                </c:pt>
                <c:pt idx="2605">
                  <c:v>40068</c:v>
                </c:pt>
                <c:pt idx="2606">
                  <c:v>40067</c:v>
                </c:pt>
                <c:pt idx="2607">
                  <c:v>40066</c:v>
                </c:pt>
                <c:pt idx="2608">
                  <c:v>40065</c:v>
                </c:pt>
                <c:pt idx="2609">
                  <c:v>40064</c:v>
                </c:pt>
                <c:pt idx="2610">
                  <c:v>40063</c:v>
                </c:pt>
                <c:pt idx="2611">
                  <c:v>40062</c:v>
                </c:pt>
                <c:pt idx="2612">
                  <c:v>40061</c:v>
                </c:pt>
                <c:pt idx="2613">
                  <c:v>40060</c:v>
                </c:pt>
                <c:pt idx="2614">
                  <c:v>40059</c:v>
                </c:pt>
                <c:pt idx="2615">
                  <c:v>40058</c:v>
                </c:pt>
                <c:pt idx="2616">
                  <c:v>40057</c:v>
                </c:pt>
                <c:pt idx="2617">
                  <c:v>40056</c:v>
                </c:pt>
                <c:pt idx="2618">
                  <c:v>40055</c:v>
                </c:pt>
                <c:pt idx="2619">
                  <c:v>40054</c:v>
                </c:pt>
                <c:pt idx="2620">
                  <c:v>40053</c:v>
                </c:pt>
                <c:pt idx="2621">
                  <c:v>40052</c:v>
                </c:pt>
                <c:pt idx="2622">
                  <c:v>40051</c:v>
                </c:pt>
                <c:pt idx="2623">
                  <c:v>40050</c:v>
                </c:pt>
                <c:pt idx="2624">
                  <c:v>40049</c:v>
                </c:pt>
                <c:pt idx="2625">
                  <c:v>40048</c:v>
                </c:pt>
                <c:pt idx="2626">
                  <c:v>40047</c:v>
                </c:pt>
                <c:pt idx="2627">
                  <c:v>40046</c:v>
                </c:pt>
                <c:pt idx="2628">
                  <c:v>40045</c:v>
                </c:pt>
                <c:pt idx="2629">
                  <c:v>40044</c:v>
                </c:pt>
                <c:pt idx="2630">
                  <c:v>40043</c:v>
                </c:pt>
                <c:pt idx="2631">
                  <c:v>40042</c:v>
                </c:pt>
                <c:pt idx="2632">
                  <c:v>40041</c:v>
                </c:pt>
                <c:pt idx="2633">
                  <c:v>40040</c:v>
                </c:pt>
                <c:pt idx="2634">
                  <c:v>40039</c:v>
                </c:pt>
                <c:pt idx="2635">
                  <c:v>40038</c:v>
                </c:pt>
                <c:pt idx="2636">
                  <c:v>40037</c:v>
                </c:pt>
                <c:pt idx="2637">
                  <c:v>40036</c:v>
                </c:pt>
                <c:pt idx="2638">
                  <c:v>40035</c:v>
                </c:pt>
                <c:pt idx="2639">
                  <c:v>40034</c:v>
                </c:pt>
                <c:pt idx="2640">
                  <c:v>40033</c:v>
                </c:pt>
                <c:pt idx="2641">
                  <c:v>40032</c:v>
                </c:pt>
                <c:pt idx="2642">
                  <c:v>40031</c:v>
                </c:pt>
                <c:pt idx="2643">
                  <c:v>40030</c:v>
                </c:pt>
                <c:pt idx="2644">
                  <c:v>40029</c:v>
                </c:pt>
                <c:pt idx="2645">
                  <c:v>40028</c:v>
                </c:pt>
                <c:pt idx="2646">
                  <c:v>40027</c:v>
                </c:pt>
                <c:pt idx="2647">
                  <c:v>40026</c:v>
                </c:pt>
                <c:pt idx="2648">
                  <c:v>40025</c:v>
                </c:pt>
                <c:pt idx="2649">
                  <c:v>40024</c:v>
                </c:pt>
                <c:pt idx="2650">
                  <c:v>40023</c:v>
                </c:pt>
                <c:pt idx="2651">
                  <c:v>40022</c:v>
                </c:pt>
                <c:pt idx="2652">
                  <c:v>40021</c:v>
                </c:pt>
                <c:pt idx="2653">
                  <c:v>40020</c:v>
                </c:pt>
                <c:pt idx="2654">
                  <c:v>40019</c:v>
                </c:pt>
                <c:pt idx="2655">
                  <c:v>40018</c:v>
                </c:pt>
                <c:pt idx="2656">
                  <c:v>40017</c:v>
                </c:pt>
                <c:pt idx="2657">
                  <c:v>40016</c:v>
                </c:pt>
                <c:pt idx="2658">
                  <c:v>40015</c:v>
                </c:pt>
                <c:pt idx="2659">
                  <c:v>40014</c:v>
                </c:pt>
                <c:pt idx="2660">
                  <c:v>40013</c:v>
                </c:pt>
                <c:pt idx="2661">
                  <c:v>40012</c:v>
                </c:pt>
                <c:pt idx="2662">
                  <c:v>40011</c:v>
                </c:pt>
                <c:pt idx="2663">
                  <c:v>40010</c:v>
                </c:pt>
                <c:pt idx="2664">
                  <c:v>40009</c:v>
                </c:pt>
                <c:pt idx="2665">
                  <c:v>40008</c:v>
                </c:pt>
                <c:pt idx="2666">
                  <c:v>40007</c:v>
                </c:pt>
                <c:pt idx="2667">
                  <c:v>40006</c:v>
                </c:pt>
                <c:pt idx="2668">
                  <c:v>40005</c:v>
                </c:pt>
                <c:pt idx="2669">
                  <c:v>40004</c:v>
                </c:pt>
                <c:pt idx="2670">
                  <c:v>40003</c:v>
                </c:pt>
                <c:pt idx="2671">
                  <c:v>40002</c:v>
                </c:pt>
                <c:pt idx="2672">
                  <c:v>40001</c:v>
                </c:pt>
                <c:pt idx="2673">
                  <c:v>40000</c:v>
                </c:pt>
                <c:pt idx="2674">
                  <c:v>39999</c:v>
                </c:pt>
                <c:pt idx="2675">
                  <c:v>39998</c:v>
                </c:pt>
                <c:pt idx="2676">
                  <c:v>39997</c:v>
                </c:pt>
                <c:pt idx="2677">
                  <c:v>39996</c:v>
                </c:pt>
                <c:pt idx="2678">
                  <c:v>39995</c:v>
                </c:pt>
                <c:pt idx="2679">
                  <c:v>39994</c:v>
                </c:pt>
                <c:pt idx="2680">
                  <c:v>39993</c:v>
                </c:pt>
                <c:pt idx="2681">
                  <c:v>39992</c:v>
                </c:pt>
                <c:pt idx="2682">
                  <c:v>39991</c:v>
                </c:pt>
                <c:pt idx="2683">
                  <c:v>39990</c:v>
                </c:pt>
                <c:pt idx="2684">
                  <c:v>39989</c:v>
                </c:pt>
                <c:pt idx="2685">
                  <c:v>39988</c:v>
                </c:pt>
                <c:pt idx="2686">
                  <c:v>39987</c:v>
                </c:pt>
                <c:pt idx="2687">
                  <c:v>39986</c:v>
                </c:pt>
                <c:pt idx="2688">
                  <c:v>39985</c:v>
                </c:pt>
                <c:pt idx="2689">
                  <c:v>39984</c:v>
                </c:pt>
                <c:pt idx="2690">
                  <c:v>39983</c:v>
                </c:pt>
                <c:pt idx="2691">
                  <c:v>39982</c:v>
                </c:pt>
                <c:pt idx="2692">
                  <c:v>39981</c:v>
                </c:pt>
                <c:pt idx="2693">
                  <c:v>39980</c:v>
                </c:pt>
                <c:pt idx="2694">
                  <c:v>39979</c:v>
                </c:pt>
                <c:pt idx="2695">
                  <c:v>39978</c:v>
                </c:pt>
                <c:pt idx="2696">
                  <c:v>39977</c:v>
                </c:pt>
                <c:pt idx="2697">
                  <c:v>39976</c:v>
                </c:pt>
                <c:pt idx="2698">
                  <c:v>39975</c:v>
                </c:pt>
                <c:pt idx="2699">
                  <c:v>39974</c:v>
                </c:pt>
                <c:pt idx="2700">
                  <c:v>39973</c:v>
                </c:pt>
                <c:pt idx="2701">
                  <c:v>39972</c:v>
                </c:pt>
                <c:pt idx="2702">
                  <c:v>39971</c:v>
                </c:pt>
                <c:pt idx="2703">
                  <c:v>39970</c:v>
                </c:pt>
                <c:pt idx="2704">
                  <c:v>39969</c:v>
                </c:pt>
                <c:pt idx="2705">
                  <c:v>39968</c:v>
                </c:pt>
                <c:pt idx="2706">
                  <c:v>39967</c:v>
                </c:pt>
                <c:pt idx="2707">
                  <c:v>39966</c:v>
                </c:pt>
                <c:pt idx="2708">
                  <c:v>39965</c:v>
                </c:pt>
                <c:pt idx="2709">
                  <c:v>39964</c:v>
                </c:pt>
                <c:pt idx="2710">
                  <c:v>39963</c:v>
                </c:pt>
                <c:pt idx="2711">
                  <c:v>39962</c:v>
                </c:pt>
                <c:pt idx="2712">
                  <c:v>39961</c:v>
                </c:pt>
                <c:pt idx="2713">
                  <c:v>39960</c:v>
                </c:pt>
                <c:pt idx="2714">
                  <c:v>39959</c:v>
                </c:pt>
                <c:pt idx="2715">
                  <c:v>39958</c:v>
                </c:pt>
                <c:pt idx="2716">
                  <c:v>39957</c:v>
                </c:pt>
                <c:pt idx="2717">
                  <c:v>39956</c:v>
                </c:pt>
                <c:pt idx="2718">
                  <c:v>39955</c:v>
                </c:pt>
                <c:pt idx="2719">
                  <c:v>39954</c:v>
                </c:pt>
                <c:pt idx="2720">
                  <c:v>39953</c:v>
                </c:pt>
                <c:pt idx="2721">
                  <c:v>39952</c:v>
                </c:pt>
                <c:pt idx="2722">
                  <c:v>39951</c:v>
                </c:pt>
                <c:pt idx="2723">
                  <c:v>39950</c:v>
                </c:pt>
                <c:pt idx="2724">
                  <c:v>39949</c:v>
                </c:pt>
                <c:pt idx="2725">
                  <c:v>39948</c:v>
                </c:pt>
                <c:pt idx="2726">
                  <c:v>39947</c:v>
                </c:pt>
                <c:pt idx="2727">
                  <c:v>39946</c:v>
                </c:pt>
                <c:pt idx="2728">
                  <c:v>39945</c:v>
                </c:pt>
                <c:pt idx="2729">
                  <c:v>39944</c:v>
                </c:pt>
                <c:pt idx="2730">
                  <c:v>39943</c:v>
                </c:pt>
                <c:pt idx="2731">
                  <c:v>39942</c:v>
                </c:pt>
                <c:pt idx="2732">
                  <c:v>39941</c:v>
                </c:pt>
                <c:pt idx="2733">
                  <c:v>39940</c:v>
                </c:pt>
                <c:pt idx="2734">
                  <c:v>39939</c:v>
                </c:pt>
                <c:pt idx="2735">
                  <c:v>39938</c:v>
                </c:pt>
                <c:pt idx="2736">
                  <c:v>39937</c:v>
                </c:pt>
                <c:pt idx="2737">
                  <c:v>39936</c:v>
                </c:pt>
                <c:pt idx="2738">
                  <c:v>39935</c:v>
                </c:pt>
                <c:pt idx="2739">
                  <c:v>39934</c:v>
                </c:pt>
                <c:pt idx="2740">
                  <c:v>39933</c:v>
                </c:pt>
                <c:pt idx="2741">
                  <c:v>39932</c:v>
                </c:pt>
                <c:pt idx="2742">
                  <c:v>39931</c:v>
                </c:pt>
                <c:pt idx="2743">
                  <c:v>39930</c:v>
                </c:pt>
                <c:pt idx="2744">
                  <c:v>39929</c:v>
                </c:pt>
                <c:pt idx="2745">
                  <c:v>39928</c:v>
                </c:pt>
                <c:pt idx="2746">
                  <c:v>39927</c:v>
                </c:pt>
                <c:pt idx="2747">
                  <c:v>39926</c:v>
                </c:pt>
                <c:pt idx="2748">
                  <c:v>39925</c:v>
                </c:pt>
                <c:pt idx="2749">
                  <c:v>39924</c:v>
                </c:pt>
                <c:pt idx="2750">
                  <c:v>39923</c:v>
                </c:pt>
                <c:pt idx="2751">
                  <c:v>39922</c:v>
                </c:pt>
                <c:pt idx="2752">
                  <c:v>39921</c:v>
                </c:pt>
                <c:pt idx="2753">
                  <c:v>39920</c:v>
                </c:pt>
                <c:pt idx="2754">
                  <c:v>39919</c:v>
                </c:pt>
                <c:pt idx="2755">
                  <c:v>39918</c:v>
                </c:pt>
                <c:pt idx="2756">
                  <c:v>39917</c:v>
                </c:pt>
                <c:pt idx="2757">
                  <c:v>39916</c:v>
                </c:pt>
                <c:pt idx="2758">
                  <c:v>39915</c:v>
                </c:pt>
                <c:pt idx="2759">
                  <c:v>39914</c:v>
                </c:pt>
                <c:pt idx="2760">
                  <c:v>39913</c:v>
                </c:pt>
                <c:pt idx="2761">
                  <c:v>39912</c:v>
                </c:pt>
                <c:pt idx="2762">
                  <c:v>39911</c:v>
                </c:pt>
                <c:pt idx="2763">
                  <c:v>39910</c:v>
                </c:pt>
                <c:pt idx="2764">
                  <c:v>39909</c:v>
                </c:pt>
                <c:pt idx="2765">
                  <c:v>39908</c:v>
                </c:pt>
                <c:pt idx="2766">
                  <c:v>39907</c:v>
                </c:pt>
                <c:pt idx="2767">
                  <c:v>39906</c:v>
                </c:pt>
                <c:pt idx="2768">
                  <c:v>39905</c:v>
                </c:pt>
                <c:pt idx="2769">
                  <c:v>39904</c:v>
                </c:pt>
                <c:pt idx="2770">
                  <c:v>39903</c:v>
                </c:pt>
                <c:pt idx="2771">
                  <c:v>39902</c:v>
                </c:pt>
                <c:pt idx="2772">
                  <c:v>39901</c:v>
                </c:pt>
                <c:pt idx="2773">
                  <c:v>39900</c:v>
                </c:pt>
                <c:pt idx="2774">
                  <c:v>39899</c:v>
                </c:pt>
                <c:pt idx="2775">
                  <c:v>39898</c:v>
                </c:pt>
                <c:pt idx="2776">
                  <c:v>39897</c:v>
                </c:pt>
                <c:pt idx="2777">
                  <c:v>39896</c:v>
                </c:pt>
                <c:pt idx="2778">
                  <c:v>39895</c:v>
                </c:pt>
                <c:pt idx="2779">
                  <c:v>39894</c:v>
                </c:pt>
                <c:pt idx="2780">
                  <c:v>39893</c:v>
                </c:pt>
                <c:pt idx="2781">
                  <c:v>39892</c:v>
                </c:pt>
                <c:pt idx="2782">
                  <c:v>39891</c:v>
                </c:pt>
                <c:pt idx="2783">
                  <c:v>39890</c:v>
                </c:pt>
                <c:pt idx="2784">
                  <c:v>39889</c:v>
                </c:pt>
                <c:pt idx="2785">
                  <c:v>39888</c:v>
                </c:pt>
                <c:pt idx="2786">
                  <c:v>39887</c:v>
                </c:pt>
                <c:pt idx="2787">
                  <c:v>39886</c:v>
                </c:pt>
                <c:pt idx="2788">
                  <c:v>39885</c:v>
                </c:pt>
                <c:pt idx="2789">
                  <c:v>39884</c:v>
                </c:pt>
                <c:pt idx="2790">
                  <c:v>39883</c:v>
                </c:pt>
                <c:pt idx="2791">
                  <c:v>39882</c:v>
                </c:pt>
                <c:pt idx="2792">
                  <c:v>39881</c:v>
                </c:pt>
                <c:pt idx="2793">
                  <c:v>39880</c:v>
                </c:pt>
                <c:pt idx="2794">
                  <c:v>39879</c:v>
                </c:pt>
                <c:pt idx="2795">
                  <c:v>39878</c:v>
                </c:pt>
                <c:pt idx="2796">
                  <c:v>39877</c:v>
                </c:pt>
                <c:pt idx="2797">
                  <c:v>39876</c:v>
                </c:pt>
                <c:pt idx="2798">
                  <c:v>39875</c:v>
                </c:pt>
                <c:pt idx="2799">
                  <c:v>39874</c:v>
                </c:pt>
                <c:pt idx="2800">
                  <c:v>39873</c:v>
                </c:pt>
                <c:pt idx="2801">
                  <c:v>39872</c:v>
                </c:pt>
                <c:pt idx="2802">
                  <c:v>39871</c:v>
                </c:pt>
                <c:pt idx="2803">
                  <c:v>39870</c:v>
                </c:pt>
                <c:pt idx="2804">
                  <c:v>39869</c:v>
                </c:pt>
                <c:pt idx="2805">
                  <c:v>39868</c:v>
                </c:pt>
                <c:pt idx="2806">
                  <c:v>39867</c:v>
                </c:pt>
                <c:pt idx="2807">
                  <c:v>39866</c:v>
                </c:pt>
                <c:pt idx="2808">
                  <c:v>39865</c:v>
                </c:pt>
                <c:pt idx="2809">
                  <c:v>39864</c:v>
                </c:pt>
                <c:pt idx="2810">
                  <c:v>39863</c:v>
                </c:pt>
                <c:pt idx="2811">
                  <c:v>39862</c:v>
                </c:pt>
                <c:pt idx="2812">
                  <c:v>39861</c:v>
                </c:pt>
                <c:pt idx="2813">
                  <c:v>39860</c:v>
                </c:pt>
                <c:pt idx="2814">
                  <c:v>39859</c:v>
                </c:pt>
                <c:pt idx="2815">
                  <c:v>39858</c:v>
                </c:pt>
                <c:pt idx="2816">
                  <c:v>39857</c:v>
                </c:pt>
                <c:pt idx="2817">
                  <c:v>39856</c:v>
                </c:pt>
                <c:pt idx="2818">
                  <c:v>39855</c:v>
                </c:pt>
                <c:pt idx="2819">
                  <c:v>39854</c:v>
                </c:pt>
                <c:pt idx="2820">
                  <c:v>39853</c:v>
                </c:pt>
                <c:pt idx="2821">
                  <c:v>39852</c:v>
                </c:pt>
                <c:pt idx="2822">
                  <c:v>39851</c:v>
                </c:pt>
                <c:pt idx="2823">
                  <c:v>39850</c:v>
                </c:pt>
                <c:pt idx="2824">
                  <c:v>39849</c:v>
                </c:pt>
                <c:pt idx="2825">
                  <c:v>39848</c:v>
                </c:pt>
                <c:pt idx="2826">
                  <c:v>39847</c:v>
                </c:pt>
                <c:pt idx="2827">
                  <c:v>39846</c:v>
                </c:pt>
                <c:pt idx="2828">
                  <c:v>39845</c:v>
                </c:pt>
                <c:pt idx="2829">
                  <c:v>39844</c:v>
                </c:pt>
                <c:pt idx="2830">
                  <c:v>39843</c:v>
                </c:pt>
                <c:pt idx="2831">
                  <c:v>39842</c:v>
                </c:pt>
                <c:pt idx="2832">
                  <c:v>39841</c:v>
                </c:pt>
                <c:pt idx="2833">
                  <c:v>39840</c:v>
                </c:pt>
                <c:pt idx="2834">
                  <c:v>39839</c:v>
                </c:pt>
                <c:pt idx="2835">
                  <c:v>39838</c:v>
                </c:pt>
                <c:pt idx="2836">
                  <c:v>39837</c:v>
                </c:pt>
                <c:pt idx="2837">
                  <c:v>39836</c:v>
                </c:pt>
                <c:pt idx="2838">
                  <c:v>39835</c:v>
                </c:pt>
                <c:pt idx="2839">
                  <c:v>39834</c:v>
                </c:pt>
                <c:pt idx="2840">
                  <c:v>39833</c:v>
                </c:pt>
                <c:pt idx="2841">
                  <c:v>39832</c:v>
                </c:pt>
                <c:pt idx="2842">
                  <c:v>39831</c:v>
                </c:pt>
                <c:pt idx="2843">
                  <c:v>39830</c:v>
                </c:pt>
                <c:pt idx="2844">
                  <c:v>39829</c:v>
                </c:pt>
                <c:pt idx="2845">
                  <c:v>39828</c:v>
                </c:pt>
                <c:pt idx="2846">
                  <c:v>39827</c:v>
                </c:pt>
                <c:pt idx="2847">
                  <c:v>39826</c:v>
                </c:pt>
                <c:pt idx="2848">
                  <c:v>39825</c:v>
                </c:pt>
                <c:pt idx="2849">
                  <c:v>39824</c:v>
                </c:pt>
                <c:pt idx="2850">
                  <c:v>39823</c:v>
                </c:pt>
                <c:pt idx="2851">
                  <c:v>39822</c:v>
                </c:pt>
                <c:pt idx="2852">
                  <c:v>39821</c:v>
                </c:pt>
                <c:pt idx="2853">
                  <c:v>39820</c:v>
                </c:pt>
                <c:pt idx="2854">
                  <c:v>39819</c:v>
                </c:pt>
                <c:pt idx="2855">
                  <c:v>39818</c:v>
                </c:pt>
                <c:pt idx="2856">
                  <c:v>39817</c:v>
                </c:pt>
                <c:pt idx="2857">
                  <c:v>39816</c:v>
                </c:pt>
                <c:pt idx="2858">
                  <c:v>39815</c:v>
                </c:pt>
                <c:pt idx="2859">
                  <c:v>39814</c:v>
                </c:pt>
                <c:pt idx="2860">
                  <c:v>39813</c:v>
                </c:pt>
                <c:pt idx="2861">
                  <c:v>39812</c:v>
                </c:pt>
                <c:pt idx="2862">
                  <c:v>39811</c:v>
                </c:pt>
                <c:pt idx="2863">
                  <c:v>39810</c:v>
                </c:pt>
                <c:pt idx="2864">
                  <c:v>39809</c:v>
                </c:pt>
                <c:pt idx="2865">
                  <c:v>39808</c:v>
                </c:pt>
                <c:pt idx="2866">
                  <c:v>39807</c:v>
                </c:pt>
                <c:pt idx="2867">
                  <c:v>39806</c:v>
                </c:pt>
                <c:pt idx="2868">
                  <c:v>39805</c:v>
                </c:pt>
                <c:pt idx="2869">
                  <c:v>39804</c:v>
                </c:pt>
                <c:pt idx="2870">
                  <c:v>39803</c:v>
                </c:pt>
                <c:pt idx="2871">
                  <c:v>39802</c:v>
                </c:pt>
                <c:pt idx="2872">
                  <c:v>39801</c:v>
                </c:pt>
                <c:pt idx="2873">
                  <c:v>39800</c:v>
                </c:pt>
                <c:pt idx="2874">
                  <c:v>39799</c:v>
                </c:pt>
                <c:pt idx="2875">
                  <c:v>39798</c:v>
                </c:pt>
                <c:pt idx="2876">
                  <c:v>39797</c:v>
                </c:pt>
                <c:pt idx="2877">
                  <c:v>39796</c:v>
                </c:pt>
                <c:pt idx="2878">
                  <c:v>39795</c:v>
                </c:pt>
                <c:pt idx="2879">
                  <c:v>39794</c:v>
                </c:pt>
                <c:pt idx="2880">
                  <c:v>39793</c:v>
                </c:pt>
                <c:pt idx="2881">
                  <c:v>39792</c:v>
                </c:pt>
                <c:pt idx="2882">
                  <c:v>39791</c:v>
                </c:pt>
                <c:pt idx="2883">
                  <c:v>39790</c:v>
                </c:pt>
                <c:pt idx="2884">
                  <c:v>39789</c:v>
                </c:pt>
                <c:pt idx="2885">
                  <c:v>39788</c:v>
                </c:pt>
                <c:pt idx="2886">
                  <c:v>39787</c:v>
                </c:pt>
                <c:pt idx="2887">
                  <c:v>39786</c:v>
                </c:pt>
                <c:pt idx="2888">
                  <c:v>39785</c:v>
                </c:pt>
                <c:pt idx="2889">
                  <c:v>39784</c:v>
                </c:pt>
                <c:pt idx="2890">
                  <c:v>39783</c:v>
                </c:pt>
                <c:pt idx="2891">
                  <c:v>39782</c:v>
                </c:pt>
                <c:pt idx="2892">
                  <c:v>39781</c:v>
                </c:pt>
                <c:pt idx="2893">
                  <c:v>39780</c:v>
                </c:pt>
                <c:pt idx="2894">
                  <c:v>39779</c:v>
                </c:pt>
                <c:pt idx="2895">
                  <c:v>39778</c:v>
                </c:pt>
                <c:pt idx="2896">
                  <c:v>39777</c:v>
                </c:pt>
                <c:pt idx="2897">
                  <c:v>39776</c:v>
                </c:pt>
                <c:pt idx="2898">
                  <c:v>39775</c:v>
                </c:pt>
                <c:pt idx="2899">
                  <c:v>39774</c:v>
                </c:pt>
                <c:pt idx="2900">
                  <c:v>39773</c:v>
                </c:pt>
                <c:pt idx="2901">
                  <c:v>39772</c:v>
                </c:pt>
                <c:pt idx="2902">
                  <c:v>39771</c:v>
                </c:pt>
                <c:pt idx="2903">
                  <c:v>39770</c:v>
                </c:pt>
                <c:pt idx="2904">
                  <c:v>39769</c:v>
                </c:pt>
                <c:pt idx="2905">
                  <c:v>39768</c:v>
                </c:pt>
                <c:pt idx="2906">
                  <c:v>39767</c:v>
                </c:pt>
                <c:pt idx="2907">
                  <c:v>39766</c:v>
                </c:pt>
                <c:pt idx="2908">
                  <c:v>39765</c:v>
                </c:pt>
                <c:pt idx="2909">
                  <c:v>39764</c:v>
                </c:pt>
                <c:pt idx="2910">
                  <c:v>39763</c:v>
                </c:pt>
                <c:pt idx="2911">
                  <c:v>39762</c:v>
                </c:pt>
                <c:pt idx="2912">
                  <c:v>39761</c:v>
                </c:pt>
                <c:pt idx="2913">
                  <c:v>39760</c:v>
                </c:pt>
                <c:pt idx="2914">
                  <c:v>39759</c:v>
                </c:pt>
                <c:pt idx="2915">
                  <c:v>39758</c:v>
                </c:pt>
                <c:pt idx="2916">
                  <c:v>39757</c:v>
                </c:pt>
                <c:pt idx="2917">
                  <c:v>39756</c:v>
                </c:pt>
                <c:pt idx="2918">
                  <c:v>39755</c:v>
                </c:pt>
                <c:pt idx="2919">
                  <c:v>39754</c:v>
                </c:pt>
                <c:pt idx="2920">
                  <c:v>39753</c:v>
                </c:pt>
                <c:pt idx="2921">
                  <c:v>39752</c:v>
                </c:pt>
                <c:pt idx="2922">
                  <c:v>39751</c:v>
                </c:pt>
                <c:pt idx="2923">
                  <c:v>39750</c:v>
                </c:pt>
                <c:pt idx="2924">
                  <c:v>39749</c:v>
                </c:pt>
                <c:pt idx="2925">
                  <c:v>39748</c:v>
                </c:pt>
                <c:pt idx="2926">
                  <c:v>39747</c:v>
                </c:pt>
                <c:pt idx="2927">
                  <c:v>39746</c:v>
                </c:pt>
                <c:pt idx="2928">
                  <c:v>39745</c:v>
                </c:pt>
                <c:pt idx="2929">
                  <c:v>39744</c:v>
                </c:pt>
                <c:pt idx="2930">
                  <c:v>39743</c:v>
                </c:pt>
                <c:pt idx="2931">
                  <c:v>39742</c:v>
                </c:pt>
                <c:pt idx="2932">
                  <c:v>39741</c:v>
                </c:pt>
                <c:pt idx="2933">
                  <c:v>39740</c:v>
                </c:pt>
                <c:pt idx="2934">
                  <c:v>39739</c:v>
                </c:pt>
                <c:pt idx="2935">
                  <c:v>39738</c:v>
                </c:pt>
                <c:pt idx="2936">
                  <c:v>39737</c:v>
                </c:pt>
                <c:pt idx="2937">
                  <c:v>39736</c:v>
                </c:pt>
                <c:pt idx="2938">
                  <c:v>39735</c:v>
                </c:pt>
                <c:pt idx="2939">
                  <c:v>39734</c:v>
                </c:pt>
                <c:pt idx="2940">
                  <c:v>39733</c:v>
                </c:pt>
                <c:pt idx="2941">
                  <c:v>39732</c:v>
                </c:pt>
                <c:pt idx="2942">
                  <c:v>39731</c:v>
                </c:pt>
                <c:pt idx="2943">
                  <c:v>39730</c:v>
                </c:pt>
                <c:pt idx="2944">
                  <c:v>39729</c:v>
                </c:pt>
                <c:pt idx="2945">
                  <c:v>39728</c:v>
                </c:pt>
                <c:pt idx="2946">
                  <c:v>39727</c:v>
                </c:pt>
                <c:pt idx="2947">
                  <c:v>39726</c:v>
                </c:pt>
                <c:pt idx="2948">
                  <c:v>39725</c:v>
                </c:pt>
                <c:pt idx="2949">
                  <c:v>39724</c:v>
                </c:pt>
                <c:pt idx="2950">
                  <c:v>39723</c:v>
                </c:pt>
                <c:pt idx="2951">
                  <c:v>39722</c:v>
                </c:pt>
                <c:pt idx="2952">
                  <c:v>39721</c:v>
                </c:pt>
                <c:pt idx="2953">
                  <c:v>39720</c:v>
                </c:pt>
                <c:pt idx="2954">
                  <c:v>39719</c:v>
                </c:pt>
                <c:pt idx="2955">
                  <c:v>39718</c:v>
                </c:pt>
                <c:pt idx="2956">
                  <c:v>39717</c:v>
                </c:pt>
                <c:pt idx="2957">
                  <c:v>39716</c:v>
                </c:pt>
                <c:pt idx="2958">
                  <c:v>39715</c:v>
                </c:pt>
                <c:pt idx="2959">
                  <c:v>39714</c:v>
                </c:pt>
                <c:pt idx="2960">
                  <c:v>39713</c:v>
                </c:pt>
                <c:pt idx="2961">
                  <c:v>39712</c:v>
                </c:pt>
                <c:pt idx="2962">
                  <c:v>39711</c:v>
                </c:pt>
                <c:pt idx="2963">
                  <c:v>39710</c:v>
                </c:pt>
                <c:pt idx="2964">
                  <c:v>39709</c:v>
                </c:pt>
                <c:pt idx="2965">
                  <c:v>39708</c:v>
                </c:pt>
                <c:pt idx="2966">
                  <c:v>39707</c:v>
                </c:pt>
                <c:pt idx="2967">
                  <c:v>39706</c:v>
                </c:pt>
                <c:pt idx="2968">
                  <c:v>39705</c:v>
                </c:pt>
                <c:pt idx="2969">
                  <c:v>39704</c:v>
                </c:pt>
                <c:pt idx="2970">
                  <c:v>39703</c:v>
                </c:pt>
                <c:pt idx="2971">
                  <c:v>39702</c:v>
                </c:pt>
                <c:pt idx="2972">
                  <c:v>39701</c:v>
                </c:pt>
                <c:pt idx="2973">
                  <c:v>39700</c:v>
                </c:pt>
                <c:pt idx="2974">
                  <c:v>39699</c:v>
                </c:pt>
                <c:pt idx="2975">
                  <c:v>39698</c:v>
                </c:pt>
                <c:pt idx="2976">
                  <c:v>39697</c:v>
                </c:pt>
                <c:pt idx="2977">
                  <c:v>39696</c:v>
                </c:pt>
                <c:pt idx="2978">
                  <c:v>39695</c:v>
                </c:pt>
                <c:pt idx="2979">
                  <c:v>39694</c:v>
                </c:pt>
                <c:pt idx="2980">
                  <c:v>39693</c:v>
                </c:pt>
                <c:pt idx="2981">
                  <c:v>39692</c:v>
                </c:pt>
                <c:pt idx="2982">
                  <c:v>39691</c:v>
                </c:pt>
                <c:pt idx="2983">
                  <c:v>39690</c:v>
                </c:pt>
                <c:pt idx="2984">
                  <c:v>39689</c:v>
                </c:pt>
                <c:pt idx="2985">
                  <c:v>39688</c:v>
                </c:pt>
                <c:pt idx="2986">
                  <c:v>39687</c:v>
                </c:pt>
                <c:pt idx="2987">
                  <c:v>39686</c:v>
                </c:pt>
                <c:pt idx="2988">
                  <c:v>39685</c:v>
                </c:pt>
                <c:pt idx="2989">
                  <c:v>39684</c:v>
                </c:pt>
                <c:pt idx="2990">
                  <c:v>39683</c:v>
                </c:pt>
                <c:pt idx="2991">
                  <c:v>39682</c:v>
                </c:pt>
                <c:pt idx="2992">
                  <c:v>39681</c:v>
                </c:pt>
                <c:pt idx="2993">
                  <c:v>39680</c:v>
                </c:pt>
                <c:pt idx="2994">
                  <c:v>39679</c:v>
                </c:pt>
                <c:pt idx="2995">
                  <c:v>39678</c:v>
                </c:pt>
                <c:pt idx="2996">
                  <c:v>39677</c:v>
                </c:pt>
                <c:pt idx="2997">
                  <c:v>39676</c:v>
                </c:pt>
                <c:pt idx="2998">
                  <c:v>39675</c:v>
                </c:pt>
                <c:pt idx="2999">
                  <c:v>39674</c:v>
                </c:pt>
                <c:pt idx="3000">
                  <c:v>39673</c:v>
                </c:pt>
                <c:pt idx="3001">
                  <c:v>39672</c:v>
                </c:pt>
                <c:pt idx="3002">
                  <c:v>39671</c:v>
                </c:pt>
                <c:pt idx="3003">
                  <c:v>39670</c:v>
                </c:pt>
                <c:pt idx="3004">
                  <c:v>39669</c:v>
                </c:pt>
                <c:pt idx="3005">
                  <c:v>39668</c:v>
                </c:pt>
                <c:pt idx="3006">
                  <c:v>39667</c:v>
                </c:pt>
                <c:pt idx="3007">
                  <c:v>39666</c:v>
                </c:pt>
                <c:pt idx="3008">
                  <c:v>39665</c:v>
                </c:pt>
                <c:pt idx="3009">
                  <c:v>39664</c:v>
                </c:pt>
                <c:pt idx="3010">
                  <c:v>39663</c:v>
                </c:pt>
                <c:pt idx="3011">
                  <c:v>39662</c:v>
                </c:pt>
                <c:pt idx="3012">
                  <c:v>39661</c:v>
                </c:pt>
                <c:pt idx="3013">
                  <c:v>39660</c:v>
                </c:pt>
                <c:pt idx="3014">
                  <c:v>39659</c:v>
                </c:pt>
                <c:pt idx="3015">
                  <c:v>39658</c:v>
                </c:pt>
                <c:pt idx="3016">
                  <c:v>39657</c:v>
                </c:pt>
                <c:pt idx="3017">
                  <c:v>39656</c:v>
                </c:pt>
                <c:pt idx="3018">
                  <c:v>39655</c:v>
                </c:pt>
                <c:pt idx="3019">
                  <c:v>39654</c:v>
                </c:pt>
                <c:pt idx="3020">
                  <c:v>39653</c:v>
                </c:pt>
                <c:pt idx="3021">
                  <c:v>39652</c:v>
                </c:pt>
                <c:pt idx="3022">
                  <c:v>39651</c:v>
                </c:pt>
                <c:pt idx="3023">
                  <c:v>39650</c:v>
                </c:pt>
                <c:pt idx="3024">
                  <c:v>39649</c:v>
                </c:pt>
                <c:pt idx="3025">
                  <c:v>39648</c:v>
                </c:pt>
                <c:pt idx="3026">
                  <c:v>39647</c:v>
                </c:pt>
                <c:pt idx="3027">
                  <c:v>39646</c:v>
                </c:pt>
                <c:pt idx="3028">
                  <c:v>39645</c:v>
                </c:pt>
                <c:pt idx="3029">
                  <c:v>39644</c:v>
                </c:pt>
                <c:pt idx="3030">
                  <c:v>39643</c:v>
                </c:pt>
                <c:pt idx="3031">
                  <c:v>39642</c:v>
                </c:pt>
                <c:pt idx="3032">
                  <c:v>39641</c:v>
                </c:pt>
                <c:pt idx="3033">
                  <c:v>39640</c:v>
                </c:pt>
                <c:pt idx="3034">
                  <c:v>39639</c:v>
                </c:pt>
                <c:pt idx="3035">
                  <c:v>39638</c:v>
                </c:pt>
                <c:pt idx="3036">
                  <c:v>39637</c:v>
                </c:pt>
                <c:pt idx="3037">
                  <c:v>39636</c:v>
                </c:pt>
                <c:pt idx="3038">
                  <c:v>39635</c:v>
                </c:pt>
                <c:pt idx="3039">
                  <c:v>39634</c:v>
                </c:pt>
                <c:pt idx="3040">
                  <c:v>39633</c:v>
                </c:pt>
                <c:pt idx="3041">
                  <c:v>39632</c:v>
                </c:pt>
                <c:pt idx="3042">
                  <c:v>39631</c:v>
                </c:pt>
                <c:pt idx="3043">
                  <c:v>39630</c:v>
                </c:pt>
                <c:pt idx="3044">
                  <c:v>39629</c:v>
                </c:pt>
                <c:pt idx="3045">
                  <c:v>39628</c:v>
                </c:pt>
                <c:pt idx="3046">
                  <c:v>39627</c:v>
                </c:pt>
                <c:pt idx="3047">
                  <c:v>39626</c:v>
                </c:pt>
                <c:pt idx="3048">
                  <c:v>39625</c:v>
                </c:pt>
                <c:pt idx="3049">
                  <c:v>39624</c:v>
                </c:pt>
                <c:pt idx="3050">
                  <c:v>39623</c:v>
                </c:pt>
                <c:pt idx="3051">
                  <c:v>39622</c:v>
                </c:pt>
                <c:pt idx="3052">
                  <c:v>39621</c:v>
                </c:pt>
                <c:pt idx="3053">
                  <c:v>39620</c:v>
                </c:pt>
                <c:pt idx="3054">
                  <c:v>39619</c:v>
                </c:pt>
                <c:pt idx="3055">
                  <c:v>39618</c:v>
                </c:pt>
                <c:pt idx="3056">
                  <c:v>39617</c:v>
                </c:pt>
                <c:pt idx="3057">
                  <c:v>39616</c:v>
                </c:pt>
                <c:pt idx="3058">
                  <c:v>39615</c:v>
                </c:pt>
                <c:pt idx="3059">
                  <c:v>39614</c:v>
                </c:pt>
                <c:pt idx="3060">
                  <c:v>39613</c:v>
                </c:pt>
                <c:pt idx="3061">
                  <c:v>39612</c:v>
                </c:pt>
                <c:pt idx="3062">
                  <c:v>39611</c:v>
                </c:pt>
                <c:pt idx="3063">
                  <c:v>39610</c:v>
                </c:pt>
                <c:pt idx="3064">
                  <c:v>39609</c:v>
                </c:pt>
                <c:pt idx="3065">
                  <c:v>39608</c:v>
                </c:pt>
                <c:pt idx="3066">
                  <c:v>39607</c:v>
                </c:pt>
                <c:pt idx="3067">
                  <c:v>39606</c:v>
                </c:pt>
                <c:pt idx="3068">
                  <c:v>39605</c:v>
                </c:pt>
                <c:pt idx="3069">
                  <c:v>39604</c:v>
                </c:pt>
                <c:pt idx="3070">
                  <c:v>39603</c:v>
                </c:pt>
                <c:pt idx="3071">
                  <c:v>39602</c:v>
                </c:pt>
                <c:pt idx="3072">
                  <c:v>39601</c:v>
                </c:pt>
                <c:pt idx="3073">
                  <c:v>39600</c:v>
                </c:pt>
                <c:pt idx="3074">
                  <c:v>39599</c:v>
                </c:pt>
                <c:pt idx="3075">
                  <c:v>39598</c:v>
                </c:pt>
                <c:pt idx="3076">
                  <c:v>39597</c:v>
                </c:pt>
                <c:pt idx="3077">
                  <c:v>39596</c:v>
                </c:pt>
                <c:pt idx="3078">
                  <c:v>39595</c:v>
                </c:pt>
                <c:pt idx="3079">
                  <c:v>39594</c:v>
                </c:pt>
                <c:pt idx="3080">
                  <c:v>39593</c:v>
                </c:pt>
                <c:pt idx="3081">
                  <c:v>39592</c:v>
                </c:pt>
                <c:pt idx="3082">
                  <c:v>39591</c:v>
                </c:pt>
                <c:pt idx="3083">
                  <c:v>39590</c:v>
                </c:pt>
                <c:pt idx="3084">
                  <c:v>39589</c:v>
                </c:pt>
                <c:pt idx="3085">
                  <c:v>39588</c:v>
                </c:pt>
                <c:pt idx="3086">
                  <c:v>39587</c:v>
                </c:pt>
                <c:pt idx="3087">
                  <c:v>39586</c:v>
                </c:pt>
                <c:pt idx="3088">
                  <c:v>39585</c:v>
                </c:pt>
                <c:pt idx="3089">
                  <c:v>39584</c:v>
                </c:pt>
                <c:pt idx="3090">
                  <c:v>39583</c:v>
                </c:pt>
                <c:pt idx="3091">
                  <c:v>39582</c:v>
                </c:pt>
                <c:pt idx="3092">
                  <c:v>39581</c:v>
                </c:pt>
                <c:pt idx="3093">
                  <c:v>39580</c:v>
                </c:pt>
                <c:pt idx="3094">
                  <c:v>39579</c:v>
                </c:pt>
                <c:pt idx="3095">
                  <c:v>39578</c:v>
                </c:pt>
                <c:pt idx="3096">
                  <c:v>39577</c:v>
                </c:pt>
                <c:pt idx="3097">
                  <c:v>39576</c:v>
                </c:pt>
                <c:pt idx="3098">
                  <c:v>39575</c:v>
                </c:pt>
                <c:pt idx="3099">
                  <c:v>39574</c:v>
                </c:pt>
                <c:pt idx="3100">
                  <c:v>39573</c:v>
                </c:pt>
                <c:pt idx="3101">
                  <c:v>39572</c:v>
                </c:pt>
                <c:pt idx="3102">
                  <c:v>39571</c:v>
                </c:pt>
                <c:pt idx="3103">
                  <c:v>39570</c:v>
                </c:pt>
                <c:pt idx="3104">
                  <c:v>39569</c:v>
                </c:pt>
                <c:pt idx="3105">
                  <c:v>39568</c:v>
                </c:pt>
                <c:pt idx="3106">
                  <c:v>39567</c:v>
                </c:pt>
                <c:pt idx="3107">
                  <c:v>39566</c:v>
                </c:pt>
                <c:pt idx="3108">
                  <c:v>39565</c:v>
                </c:pt>
                <c:pt idx="3109">
                  <c:v>39564</c:v>
                </c:pt>
                <c:pt idx="3110">
                  <c:v>39563</c:v>
                </c:pt>
                <c:pt idx="3111">
                  <c:v>39562</c:v>
                </c:pt>
                <c:pt idx="3112">
                  <c:v>39561</c:v>
                </c:pt>
                <c:pt idx="3113">
                  <c:v>39560</c:v>
                </c:pt>
                <c:pt idx="3114">
                  <c:v>39559</c:v>
                </c:pt>
                <c:pt idx="3115">
                  <c:v>39558</c:v>
                </c:pt>
                <c:pt idx="3116">
                  <c:v>39557</c:v>
                </c:pt>
                <c:pt idx="3117">
                  <c:v>39556</c:v>
                </c:pt>
                <c:pt idx="3118">
                  <c:v>39555</c:v>
                </c:pt>
                <c:pt idx="3119">
                  <c:v>39554</c:v>
                </c:pt>
                <c:pt idx="3120">
                  <c:v>39553</c:v>
                </c:pt>
                <c:pt idx="3121">
                  <c:v>39552</c:v>
                </c:pt>
                <c:pt idx="3122">
                  <c:v>39551</c:v>
                </c:pt>
                <c:pt idx="3123">
                  <c:v>39550</c:v>
                </c:pt>
                <c:pt idx="3124">
                  <c:v>39549</c:v>
                </c:pt>
                <c:pt idx="3125">
                  <c:v>39548</c:v>
                </c:pt>
                <c:pt idx="3126">
                  <c:v>39547</c:v>
                </c:pt>
                <c:pt idx="3127">
                  <c:v>39546</c:v>
                </c:pt>
                <c:pt idx="3128">
                  <c:v>39545</c:v>
                </c:pt>
                <c:pt idx="3129">
                  <c:v>39544</c:v>
                </c:pt>
                <c:pt idx="3130">
                  <c:v>39543</c:v>
                </c:pt>
                <c:pt idx="3131">
                  <c:v>39542</c:v>
                </c:pt>
                <c:pt idx="3132">
                  <c:v>39541</c:v>
                </c:pt>
                <c:pt idx="3133">
                  <c:v>39540</c:v>
                </c:pt>
                <c:pt idx="3134">
                  <c:v>39539</c:v>
                </c:pt>
                <c:pt idx="3135">
                  <c:v>39538</c:v>
                </c:pt>
                <c:pt idx="3136">
                  <c:v>39537</c:v>
                </c:pt>
                <c:pt idx="3137">
                  <c:v>39536</c:v>
                </c:pt>
                <c:pt idx="3138">
                  <c:v>39535</c:v>
                </c:pt>
                <c:pt idx="3139">
                  <c:v>39534</c:v>
                </c:pt>
                <c:pt idx="3140">
                  <c:v>39533</c:v>
                </c:pt>
                <c:pt idx="3141">
                  <c:v>39532</c:v>
                </c:pt>
                <c:pt idx="3142">
                  <c:v>39531</c:v>
                </c:pt>
                <c:pt idx="3143">
                  <c:v>39530</c:v>
                </c:pt>
                <c:pt idx="3144">
                  <c:v>39529</c:v>
                </c:pt>
                <c:pt idx="3145">
                  <c:v>39528</c:v>
                </c:pt>
                <c:pt idx="3146">
                  <c:v>39527</c:v>
                </c:pt>
                <c:pt idx="3147">
                  <c:v>39526</c:v>
                </c:pt>
                <c:pt idx="3148">
                  <c:v>39525</c:v>
                </c:pt>
                <c:pt idx="3149">
                  <c:v>39524</c:v>
                </c:pt>
                <c:pt idx="3150">
                  <c:v>39523</c:v>
                </c:pt>
                <c:pt idx="3151">
                  <c:v>39522</c:v>
                </c:pt>
                <c:pt idx="3152">
                  <c:v>39521</c:v>
                </c:pt>
                <c:pt idx="3153">
                  <c:v>39520</c:v>
                </c:pt>
                <c:pt idx="3154">
                  <c:v>39519</c:v>
                </c:pt>
                <c:pt idx="3155">
                  <c:v>39518</c:v>
                </c:pt>
                <c:pt idx="3156">
                  <c:v>39517</c:v>
                </c:pt>
                <c:pt idx="3157">
                  <c:v>39516</c:v>
                </c:pt>
                <c:pt idx="3158">
                  <c:v>39515</c:v>
                </c:pt>
                <c:pt idx="3159">
                  <c:v>39514</c:v>
                </c:pt>
                <c:pt idx="3160">
                  <c:v>39513</c:v>
                </c:pt>
                <c:pt idx="3161">
                  <c:v>39512</c:v>
                </c:pt>
                <c:pt idx="3162">
                  <c:v>39511</c:v>
                </c:pt>
                <c:pt idx="3163">
                  <c:v>39510</c:v>
                </c:pt>
                <c:pt idx="3164">
                  <c:v>39509</c:v>
                </c:pt>
                <c:pt idx="3165">
                  <c:v>39508</c:v>
                </c:pt>
                <c:pt idx="3166">
                  <c:v>39507</c:v>
                </c:pt>
                <c:pt idx="3167">
                  <c:v>39506</c:v>
                </c:pt>
                <c:pt idx="3168">
                  <c:v>39505</c:v>
                </c:pt>
                <c:pt idx="3169">
                  <c:v>39504</c:v>
                </c:pt>
                <c:pt idx="3170">
                  <c:v>39503</c:v>
                </c:pt>
                <c:pt idx="3171">
                  <c:v>39502</c:v>
                </c:pt>
                <c:pt idx="3172">
                  <c:v>39501</c:v>
                </c:pt>
                <c:pt idx="3173">
                  <c:v>39500</c:v>
                </c:pt>
                <c:pt idx="3174">
                  <c:v>39499</c:v>
                </c:pt>
                <c:pt idx="3175">
                  <c:v>39498</c:v>
                </c:pt>
                <c:pt idx="3176">
                  <c:v>39497</c:v>
                </c:pt>
                <c:pt idx="3177">
                  <c:v>39496</c:v>
                </c:pt>
                <c:pt idx="3178">
                  <c:v>39495</c:v>
                </c:pt>
                <c:pt idx="3179">
                  <c:v>39494</c:v>
                </c:pt>
                <c:pt idx="3180">
                  <c:v>39493</c:v>
                </c:pt>
                <c:pt idx="3181">
                  <c:v>39492</c:v>
                </c:pt>
                <c:pt idx="3182">
                  <c:v>39491</c:v>
                </c:pt>
                <c:pt idx="3183">
                  <c:v>39490</c:v>
                </c:pt>
                <c:pt idx="3184">
                  <c:v>39489</c:v>
                </c:pt>
                <c:pt idx="3185">
                  <c:v>39488</c:v>
                </c:pt>
                <c:pt idx="3186">
                  <c:v>39487</c:v>
                </c:pt>
                <c:pt idx="3187">
                  <c:v>39486</c:v>
                </c:pt>
                <c:pt idx="3188">
                  <c:v>39485</c:v>
                </c:pt>
                <c:pt idx="3189">
                  <c:v>39484</c:v>
                </c:pt>
                <c:pt idx="3190">
                  <c:v>39483</c:v>
                </c:pt>
                <c:pt idx="3191">
                  <c:v>39482</c:v>
                </c:pt>
                <c:pt idx="3192">
                  <c:v>39481</c:v>
                </c:pt>
                <c:pt idx="3193">
                  <c:v>39480</c:v>
                </c:pt>
                <c:pt idx="3194">
                  <c:v>39479</c:v>
                </c:pt>
                <c:pt idx="3195">
                  <c:v>39478</c:v>
                </c:pt>
                <c:pt idx="3196">
                  <c:v>39477</c:v>
                </c:pt>
                <c:pt idx="3197">
                  <c:v>39476</c:v>
                </c:pt>
                <c:pt idx="3198">
                  <c:v>39475</c:v>
                </c:pt>
                <c:pt idx="3199">
                  <c:v>39474</c:v>
                </c:pt>
                <c:pt idx="3200">
                  <c:v>39473</c:v>
                </c:pt>
                <c:pt idx="3201">
                  <c:v>39472</c:v>
                </c:pt>
                <c:pt idx="3202">
                  <c:v>39471</c:v>
                </c:pt>
                <c:pt idx="3203">
                  <c:v>39470</c:v>
                </c:pt>
                <c:pt idx="3204">
                  <c:v>39469</c:v>
                </c:pt>
                <c:pt idx="3205">
                  <c:v>39468</c:v>
                </c:pt>
                <c:pt idx="3206">
                  <c:v>39467</c:v>
                </c:pt>
                <c:pt idx="3207">
                  <c:v>39466</c:v>
                </c:pt>
                <c:pt idx="3208">
                  <c:v>39465</c:v>
                </c:pt>
                <c:pt idx="3209">
                  <c:v>39464</c:v>
                </c:pt>
                <c:pt idx="3210">
                  <c:v>39463</c:v>
                </c:pt>
                <c:pt idx="3211">
                  <c:v>39462</c:v>
                </c:pt>
                <c:pt idx="3212">
                  <c:v>39461</c:v>
                </c:pt>
                <c:pt idx="3213">
                  <c:v>39460</c:v>
                </c:pt>
                <c:pt idx="3214">
                  <c:v>39459</c:v>
                </c:pt>
                <c:pt idx="3215">
                  <c:v>39458</c:v>
                </c:pt>
                <c:pt idx="3216">
                  <c:v>39457</c:v>
                </c:pt>
                <c:pt idx="3217">
                  <c:v>39456</c:v>
                </c:pt>
                <c:pt idx="3218">
                  <c:v>39455</c:v>
                </c:pt>
                <c:pt idx="3219">
                  <c:v>39454</c:v>
                </c:pt>
                <c:pt idx="3220">
                  <c:v>39453</c:v>
                </c:pt>
                <c:pt idx="3221">
                  <c:v>39452</c:v>
                </c:pt>
                <c:pt idx="3222">
                  <c:v>39451</c:v>
                </c:pt>
                <c:pt idx="3223">
                  <c:v>39450</c:v>
                </c:pt>
                <c:pt idx="3224">
                  <c:v>39449</c:v>
                </c:pt>
                <c:pt idx="3225">
                  <c:v>39448</c:v>
                </c:pt>
                <c:pt idx="3226">
                  <c:v>39447</c:v>
                </c:pt>
                <c:pt idx="3227">
                  <c:v>39446</c:v>
                </c:pt>
                <c:pt idx="3228">
                  <c:v>39445</c:v>
                </c:pt>
                <c:pt idx="3229">
                  <c:v>39444</c:v>
                </c:pt>
                <c:pt idx="3230">
                  <c:v>39443</c:v>
                </c:pt>
                <c:pt idx="3231">
                  <c:v>39442</c:v>
                </c:pt>
                <c:pt idx="3232">
                  <c:v>39441</c:v>
                </c:pt>
                <c:pt idx="3233">
                  <c:v>39440</c:v>
                </c:pt>
                <c:pt idx="3234">
                  <c:v>39439</c:v>
                </c:pt>
                <c:pt idx="3235">
                  <c:v>39438</c:v>
                </c:pt>
                <c:pt idx="3236">
                  <c:v>39437</c:v>
                </c:pt>
                <c:pt idx="3237">
                  <c:v>39436</c:v>
                </c:pt>
                <c:pt idx="3238">
                  <c:v>39435</c:v>
                </c:pt>
                <c:pt idx="3239">
                  <c:v>39434</c:v>
                </c:pt>
                <c:pt idx="3240">
                  <c:v>39433</c:v>
                </c:pt>
                <c:pt idx="3241">
                  <c:v>39432</c:v>
                </c:pt>
                <c:pt idx="3242">
                  <c:v>39431</c:v>
                </c:pt>
                <c:pt idx="3243">
                  <c:v>39430</c:v>
                </c:pt>
                <c:pt idx="3244">
                  <c:v>39429</c:v>
                </c:pt>
                <c:pt idx="3245">
                  <c:v>39428</c:v>
                </c:pt>
                <c:pt idx="3246">
                  <c:v>39427</c:v>
                </c:pt>
                <c:pt idx="3247">
                  <c:v>39426</c:v>
                </c:pt>
                <c:pt idx="3248">
                  <c:v>39425</c:v>
                </c:pt>
                <c:pt idx="3249">
                  <c:v>39424</c:v>
                </c:pt>
                <c:pt idx="3250">
                  <c:v>39423</c:v>
                </c:pt>
                <c:pt idx="3251">
                  <c:v>39422</c:v>
                </c:pt>
                <c:pt idx="3252">
                  <c:v>39421</c:v>
                </c:pt>
                <c:pt idx="3253">
                  <c:v>39420</c:v>
                </c:pt>
                <c:pt idx="3254">
                  <c:v>39419</c:v>
                </c:pt>
                <c:pt idx="3255">
                  <c:v>39418</c:v>
                </c:pt>
                <c:pt idx="3256">
                  <c:v>39417</c:v>
                </c:pt>
                <c:pt idx="3257">
                  <c:v>39416</c:v>
                </c:pt>
                <c:pt idx="3258">
                  <c:v>39415</c:v>
                </c:pt>
                <c:pt idx="3259">
                  <c:v>39414</c:v>
                </c:pt>
                <c:pt idx="3260">
                  <c:v>39413</c:v>
                </c:pt>
                <c:pt idx="3261">
                  <c:v>39412</c:v>
                </c:pt>
                <c:pt idx="3262">
                  <c:v>39411</c:v>
                </c:pt>
                <c:pt idx="3263">
                  <c:v>39410</c:v>
                </c:pt>
                <c:pt idx="3264">
                  <c:v>39409</c:v>
                </c:pt>
                <c:pt idx="3265">
                  <c:v>39408</c:v>
                </c:pt>
                <c:pt idx="3266">
                  <c:v>39407</c:v>
                </c:pt>
                <c:pt idx="3267">
                  <c:v>39406</c:v>
                </c:pt>
                <c:pt idx="3268">
                  <c:v>39405</c:v>
                </c:pt>
                <c:pt idx="3269">
                  <c:v>39404</c:v>
                </c:pt>
                <c:pt idx="3270">
                  <c:v>39403</c:v>
                </c:pt>
                <c:pt idx="3271">
                  <c:v>39402</c:v>
                </c:pt>
                <c:pt idx="3272">
                  <c:v>39401</c:v>
                </c:pt>
                <c:pt idx="3273">
                  <c:v>39400</c:v>
                </c:pt>
                <c:pt idx="3274">
                  <c:v>39399</c:v>
                </c:pt>
                <c:pt idx="3275">
                  <c:v>39398</c:v>
                </c:pt>
                <c:pt idx="3276">
                  <c:v>39397</c:v>
                </c:pt>
                <c:pt idx="3277">
                  <c:v>39396</c:v>
                </c:pt>
                <c:pt idx="3278">
                  <c:v>39395</c:v>
                </c:pt>
                <c:pt idx="3279">
                  <c:v>39394</c:v>
                </c:pt>
                <c:pt idx="3280">
                  <c:v>39393</c:v>
                </c:pt>
                <c:pt idx="3281">
                  <c:v>39392</c:v>
                </c:pt>
                <c:pt idx="3282">
                  <c:v>39391</c:v>
                </c:pt>
                <c:pt idx="3283">
                  <c:v>39390</c:v>
                </c:pt>
                <c:pt idx="3284">
                  <c:v>39389</c:v>
                </c:pt>
                <c:pt idx="3285">
                  <c:v>39388</c:v>
                </c:pt>
                <c:pt idx="3286">
                  <c:v>39387</c:v>
                </c:pt>
                <c:pt idx="3287">
                  <c:v>39386</c:v>
                </c:pt>
                <c:pt idx="3288">
                  <c:v>39385</c:v>
                </c:pt>
                <c:pt idx="3289">
                  <c:v>39384</c:v>
                </c:pt>
                <c:pt idx="3290">
                  <c:v>39383</c:v>
                </c:pt>
                <c:pt idx="3291">
                  <c:v>39382</c:v>
                </c:pt>
                <c:pt idx="3292">
                  <c:v>39381</c:v>
                </c:pt>
                <c:pt idx="3293">
                  <c:v>39380</c:v>
                </c:pt>
                <c:pt idx="3294">
                  <c:v>39379</c:v>
                </c:pt>
                <c:pt idx="3295">
                  <c:v>39378</c:v>
                </c:pt>
                <c:pt idx="3296">
                  <c:v>39377</c:v>
                </c:pt>
                <c:pt idx="3297">
                  <c:v>39376</c:v>
                </c:pt>
                <c:pt idx="3298">
                  <c:v>39375</c:v>
                </c:pt>
                <c:pt idx="3299">
                  <c:v>39374</c:v>
                </c:pt>
                <c:pt idx="3300">
                  <c:v>39373</c:v>
                </c:pt>
                <c:pt idx="3301">
                  <c:v>39372</c:v>
                </c:pt>
                <c:pt idx="3302">
                  <c:v>39371</c:v>
                </c:pt>
                <c:pt idx="3303">
                  <c:v>39370</c:v>
                </c:pt>
                <c:pt idx="3304">
                  <c:v>39369</c:v>
                </c:pt>
                <c:pt idx="3305">
                  <c:v>39368</c:v>
                </c:pt>
                <c:pt idx="3306">
                  <c:v>39367</c:v>
                </c:pt>
                <c:pt idx="3307">
                  <c:v>39366</c:v>
                </c:pt>
                <c:pt idx="3308">
                  <c:v>39365</c:v>
                </c:pt>
                <c:pt idx="3309">
                  <c:v>39364</c:v>
                </c:pt>
                <c:pt idx="3310">
                  <c:v>39363</c:v>
                </c:pt>
                <c:pt idx="3311">
                  <c:v>39362</c:v>
                </c:pt>
                <c:pt idx="3312">
                  <c:v>39361</c:v>
                </c:pt>
                <c:pt idx="3313">
                  <c:v>39360</c:v>
                </c:pt>
                <c:pt idx="3314">
                  <c:v>39359</c:v>
                </c:pt>
                <c:pt idx="3315">
                  <c:v>39358</c:v>
                </c:pt>
                <c:pt idx="3316">
                  <c:v>39357</c:v>
                </c:pt>
                <c:pt idx="3317">
                  <c:v>39356</c:v>
                </c:pt>
                <c:pt idx="3318">
                  <c:v>39355</c:v>
                </c:pt>
                <c:pt idx="3319">
                  <c:v>39354</c:v>
                </c:pt>
                <c:pt idx="3320">
                  <c:v>39353</c:v>
                </c:pt>
                <c:pt idx="3321">
                  <c:v>39352</c:v>
                </c:pt>
                <c:pt idx="3322">
                  <c:v>39351</c:v>
                </c:pt>
                <c:pt idx="3323">
                  <c:v>39350</c:v>
                </c:pt>
                <c:pt idx="3324">
                  <c:v>39349</c:v>
                </c:pt>
                <c:pt idx="3325">
                  <c:v>39348</c:v>
                </c:pt>
                <c:pt idx="3326">
                  <c:v>39347</c:v>
                </c:pt>
                <c:pt idx="3327">
                  <c:v>39346</c:v>
                </c:pt>
                <c:pt idx="3328">
                  <c:v>39345</c:v>
                </c:pt>
                <c:pt idx="3329">
                  <c:v>39344</c:v>
                </c:pt>
                <c:pt idx="3330">
                  <c:v>39343</c:v>
                </c:pt>
                <c:pt idx="3331">
                  <c:v>39342</c:v>
                </c:pt>
                <c:pt idx="3332">
                  <c:v>39341</c:v>
                </c:pt>
                <c:pt idx="3333">
                  <c:v>39340</c:v>
                </c:pt>
                <c:pt idx="3334">
                  <c:v>39339</c:v>
                </c:pt>
                <c:pt idx="3335">
                  <c:v>39338</c:v>
                </c:pt>
                <c:pt idx="3336">
                  <c:v>39337</c:v>
                </c:pt>
                <c:pt idx="3337">
                  <c:v>39336</c:v>
                </c:pt>
                <c:pt idx="3338">
                  <c:v>39335</c:v>
                </c:pt>
                <c:pt idx="3339">
                  <c:v>39334</c:v>
                </c:pt>
                <c:pt idx="3340">
                  <c:v>39333</c:v>
                </c:pt>
                <c:pt idx="3341">
                  <c:v>39332</c:v>
                </c:pt>
                <c:pt idx="3342">
                  <c:v>39331</c:v>
                </c:pt>
                <c:pt idx="3343">
                  <c:v>39330</c:v>
                </c:pt>
                <c:pt idx="3344">
                  <c:v>39329</c:v>
                </c:pt>
                <c:pt idx="3345">
                  <c:v>39328</c:v>
                </c:pt>
                <c:pt idx="3346">
                  <c:v>39327</c:v>
                </c:pt>
                <c:pt idx="3347">
                  <c:v>39326</c:v>
                </c:pt>
                <c:pt idx="3348">
                  <c:v>39325</c:v>
                </c:pt>
                <c:pt idx="3349">
                  <c:v>39324</c:v>
                </c:pt>
                <c:pt idx="3350">
                  <c:v>39323</c:v>
                </c:pt>
                <c:pt idx="3351">
                  <c:v>39322</c:v>
                </c:pt>
                <c:pt idx="3352">
                  <c:v>39321</c:v>
                </c:pt>
                <c:pt idx="3353">
                  <c:v>39320</c:v>
                </c:pt>
                <c:pt idx="3354">
                  <c:v>39319</c:v>
                </c:pt>
                <c:pt idx="3355">
                  <c:v>39318</c:v>
                </c:pt>
                <c:pt idx="3356">
                  <c:v>39317</c:v>
                </c:pt>
                <c:pt idx="3357">
                  <c:v>39316</c:v>
                </c:pt>
                <c:pt idx="3358">
                  <c:v>39315</c:v>
                </c:pt>
                <c:pt idx="3359">
                  <c:v>39314</c:v>
                </c:pt>
                <c:pt idx="3360">
                  <c:v>39313</c:v>
                </c:pt>
                <c:pt idx="3361">
                  <c:v>39312</c:v>
                </c:pt>
                <c:pt idx="3362">
                  <c:v>39311</c:v>
                </c:pt>
                <c:pt idx="3363">
                  <c:v>39310</c:v>
                </c:pt>
                <c:pt idx="3364">
                  <c:v>39309</c:v>
                </c:pt>
                <c:pt idx="3365">
                  <c:v>39308</c:v>
                </c:pt>
                <c:pt idx="3366">
                  <c:v>39307</c:v>
                </c:pt>
                <c:pt idx="3367">
                  <c:v>39306</c:v>
                </c:pt>
                <c:pt idx="3368">
                  <c:v>39305</c:v>
                </c:pt>
                <c:pt idx="3369">
                  <c:v>39304</c:v>
                </c:pt>
                <c:pt idx="3370">
                  <c:v>39303</c:v>
                </c:pt>
                <c:pt idx="3371">
                  <c:v>39302</c:v>
                </c:pt>
                <c:pt idx="3372">
                  <c:v>39301</c:v>
                </c:pt>
                <c:pt idx="3373">
                  <c:v>39300</c:v>
                </c:pt>
                <c:pt idx="3374">
                  <c:v>39299</c:v>
                </c:pt>
                <c:pt idx="3375">
                  <c:v>39298</c:v>
                </c:pt>
                <c:pt idx="3376">
                  <c:v>39297</c:v>
                </c:pt>
                <c:pt idx="3377">
                  <c:v>39296</c:v>
                </c:pt>
                <c:pt idx="3378">
                  <c:v>39295</c:v>
                </c:pt>
                <c:pt idx="3379">
                  <c:v>39294</c:v>
                </c:pt>
                <c:pt idx="3380">
                  <c:v>39293</c:v>
                </c:pt>
                <c:pt idx="3381">
                  <c:v>39292</c:v>
                </c:pt>
                <c:pt idx="3382">
                  <c:v>39291</c:v>
                </c:pt>
                <c:pt idx="3383">
                  <c:v>39290</c:v>
                </c:pt>
                <c:pt idx="3384">
                  <c:v>39289</c:v>
                </c:pt>
                <c:pt idx="3385">
                  <c:v>39288</c:v>
                </c:pt>
                <c:pt idx="3386">
                  <c:v>39287</c:v>
                </c:pt>
                <c:pt idx="3387">
                  <c:v>39286</c:v>
                </c:pt>
                <c:pt idx="3388">
                  <c:v>39285</c:v>
                </c:pt>
                <c:pt idx="3389">
                  <c:v>39284</c:v>
                </c:pt>
                <c:pt idx="3390">
                  <c:v>39283</c:v>
                </c:pt>
              </c:numCache>
            </c:numRef>
          </c:cat>
          <c:val>
            <c:numRef>
              <c:f>'Statistical Analysis Oil'!$D$7:$D$3397</c:f>
              <c:numCache>
                <c:formatCode>General</c:formatCode>
                <c:ptCount val="3391"/>
                <c:pt idx="0">
                  <c:v>0</c:v>
                </c:pt>
                <c:pt idx="1">
                  <c:v>8.3922677982084526E-3</c:v>
                </c:pt>
                <c:pt idx="2">
                  <c:v>-4.8794219761658653E-3</c:v>
                </c:pt>
                <c:pt idx="3">
                  <c:v>-1.5926550496533354E-3</c:v>
                </c:pt>
                <c:pt idx="4">
                  <c:v>1.8997613365155042E-2</c:v>
                </c:pt>
                <c:pt idx="5">
                  <c:v>0</c:v>
                </c:pt>
                <c:pt idx="6">
                  <c:v>2.2005357826253569E-3</c:v>
                </c:pt>
                <c:pt idx="7">
                  <c:v>-1.3590033975084959E-2</c:v>
                </c:pt>
                <c:pt idx="8">
                  <c:v>-2.7294117647059801E-3</c:v>
                </c:pt>
                <c:pt idx="9">
                  <c:v>1.2579815114838411E-2</c:v>
                </c:pt>
                <c:pt idx="10">
                  <c:v>1.0788941335131641E-2</c:v>
                </c:pt>
                <c:pt idx="11">
                  <c:v>-5.5560877478685322E-3</c:v>
                </c:pt>
                <c:pt idx="12">
                  <c:v>1.5170670037926604E-2</c:v>
                </c:pt>
                <c:pt idx="13">
                  <c:v>-1.2294688310440893E-2</c:v>
                </c:pt>
                <c:pt idx="14">
                  <c:v>9.1111757293786955E-3</c:v>
                </c:pt>
                <c:pt idx="15">
                  <c:v>7.0278184480234707E-3</c:v>
                </c:pt>
                <c:pt idx="16">
                  <c:v>1.2705238467554114E-3</c:v>
                </c:pt>
                <c:pt idx="17">
                  <c:v>-1.7560975609757223E-3</c:v>
                </c:pt>
                <c:pt idx="18">
                  <c:v>-1.6125935880207387E-2</c:v>
                </c:pt>
                <c:pt idx="19">
                  <c:v>-5.7262836419162966E-3</c:v>
                </c:pt>
                <c:pt idx="20">
                  <c:v>-7.9530391971217584E-3</c:v>
                </c:pt>
                <c:pt idx="21">
                  <c:v>-4.2424813802205419E-3</c:v>
                </c:pt>
                <c:pt idx="22">
                  <c:v>7.4081109317123417E-3</c:v>
                </c:pt>
                <c:pt idx="23">
                  <c:v>1.1334165786187844E-2</c:v>
                </c:pt>
                <c:pt idx="24">
                  <c:v>-4.7796577765032433E-3</c:v>
                </c:pt>
                <c:pt idx="25">
                  <c:v>-7.0242050308495507E-3</c:v>
                </c:pt>
                <c:pt idx="26">
                  <c:v>-4.9116841409276857E-3</c:v>
                </c:pt>
                <c:pt idx="27">
                  <c:v>1.1561245939231801E-2</c:v>
                </c:pt>
                <c:pt idx="28">
                  <c:v>-1.431161148745419E-3</c:v>
                </c:pt>
                <c:pt idx="29">
                  <c:v>1.8160963486903992E-3</c:v>
                </c:pt>
                <c:pt idx="30">
                  <c:v>-2.8778314147790529E-2</c:v>
                </c:pt>
                <c:pt idx="31">
                  <c:v>3.0320420851267293E-2</c:v>
                </c:pt>
                <c:pt idx="32">
                  <c:v>1.7320229638999818E-2</c:v>
                </c:pt>
                <c:pt idx="33">
                  <c:v>-6.6692441523293899E-3</c:v>
                </c:pt>
                <c:pt idx="34">
                  <c:v>1.252691329027189E-2</c:v>
                </c:pt>
                <c:pt idx="35">
                  <c:v>-6.6109274742367496E-3</c:v>
                </c:pt>
                <c:pt idx="36">
                  <c:v>-2.5213343677269462E-3</c:v>
                </c:pt>
                <c:pt idx="37">
                  <c:v>1.706282670874848E-2</c:v>
                </c:pt>
                <c:pt idx="38">
                  <c:v>3.5632980302879869E-3</c:v>
                </c:pt>
                <c:pt idx="39">
                  <c:v>-4.0186205586167589E-2</c:v>
                </c:pt>
                <c:pt idx="40">
                  <c:v>3.48014156508063E-2</c:v>
                </c:pt>
                <c:pt idx="41">
                  <c:v>1.1434821517351201E-2</c:v>
                </c:pt>
                <c:pt idx="42">
                  <c:v>-2.3687020677604198E-2</c:v>
                </c:pt>
                <c:pt idx="43">
                  <c:v>6.8000777151744352E-4</c:v>
                </c:pt>
                <c:pt idx="44">
                  <c:v>-1.067442988840317E-3</c:v>
                </c:pt>
                <c:pt idx="45">
                  <c:v>-1.3567206124625031E-3</c:v>
                </c:pt>
                <c:pt idx="46">
                  <c:v>-4.630076203337552E-3</c:v>
                </c:pt>
                <c:pt idx="47">
                  <c:v>4.6516135284426774E-3</c:v>
                </c:pt>
                <c:pt idx="48">
                  <c:v>6.9281811085089018E-3</c:v>
                </c:pt>
                <c:pt idx="49">
                  <c:v>-6.109979633401208E-3</c:v>
                </c:pt>
                <c:pt idx="50">
                  <c:v>-1.6313680595306135E-2</c:v>
                </c:pt>
                <c:pt idx="51">
                  <c:v>-7.1042909917590213E-3</c:v>
                </c:pt>
                <c:pt idx="52">
                  <c:v>-1.995915336056453E-2</c:v>
                </c:pt>
                <c:pt idx="53">
                  <c:v>-2.8695732666852436E-3</c:v>
                </c:pt>
                <c:pt idx="54">
                  <c:v>-9.5351609058401676E-3</c:v>
                </c:pt>
                <c:pt idx="55">
                  <c:v>-9.1600256480728337E-4</c:v>
                </c:pt>
                <c:pt idx="56">
                  <c:v>6.3606194690264406E-3</c:v>
                </c:pt>
                <c:pt idx="57">
                  <c:v>-1.1751844766329511E-2</c:v>
                </c:pt>
                <c:pt idx="58">
                  <c:v>1.329271669897536E-2</c:v>
                </c:pt>
                <c:pt idx="59">
                  <c:v>-3.2204637467796449E-3</c:v>
                </c:pt>
                <c:pt idx="60">
                  <c:v>2.2581859239744206E-2</c:v>
                </c:pt>
                <c:pt idx="61">
                  <c:v>9.4099934130120744E-5</c:v>
                </c:pt>
                <c:pt idx="62">
                  <c:v>-9.8760831081711187E-3</c:v>
                </c:pt>
                <c:pt idx="63">
                  <c:v>4.0927165163417767E-2</c:v>
                </c:pt>
                <c:pt idx="64">
                  <c:v>-3.491201797079746E-2</c:v>
                </c:pt>
                <c:pt idx="65">
                  <c:v>-4.3798341254309703E-3</c:v>
                </c:pt>
                <c:pt idx="66">
                  <c:v>-4.0835266821345195E-3</c:v>
                </c:pt>
                <c:pt idx="67">
                  <c:v>1.2079539119123073E-3</c:v>
                </c:pt>
                <c:pt idx="68">
                  <c:v>2.368496147626753E-2</c:v>
                </c:pt>
                <c:pt idx="69">
                  <c:v>-9.8888679600679374E-3</c:v>
                </c:pt>
                <c:pt idx="70">
                  <c:v>-2.0676691729323293E-3</c:v>
                </c:pt>
                <c:pt idx="71">
                  <c:v>-1.0048381094157066E-2</c:v>
                </c:pt>
                <c:pt idx="72">
                  <c:v>8.2551594746718138E-3</c:v>
                </c:pt>
                <c:pt idx="73">
                  <c:v>1.1961268274159886E-2</c:v>
                </c:pt>
                <c:pt idx="74">
                  <c:v>-3.1890451245289997E-2</c:v>
                </c:pt>
                <c:pt idx="75">
                  <c:v>-1.1177753544165836E-2</c:v>
                </c:pt>
                <c:pt idx="76">
                  <c:v>-2.6969670174197491E-2</c:v>
                </c:pt>
                <c:pt idx="77">
                  <c:v>1.0092890317970893E-2</c:v>
                </c:pt>
                <c:pt idx="78">
                  <c:v>8.921330089213253E-3</c:v>
                </c:pt>
                <c:pt idx="79">
                  <c:v>4.7989858746830816E-3</c:v>
                </c:pt>
                <c:pt idx="80">
                  <c:v>3.5438437074057916E-3</c:v>
                </c:pt>
                <c:pt idx="81">
                  <c:v>1.9118718135469059E-3</c:v>
                </c:pt>
                <c:pt idx="82">
                  <c:v>1.2443543183703554E-2</c:v>
                </c:pt>
                <c:pt idx="83">
                  <c:v>-1.4726184997699843E-3</c:v>
                </c:pt>
                <c:pt idx="84">
                  <c:v>-6.7647865435597199E-3</c:v>
                </c:pt>
                <c:pt idx="85">
                  <c:v>-6.2681686046511809E-3</c:v>
                </c:pt>
                <c:pt idx="86">
                  <c:v>-4.5400889857438731E-4</c:v>
                </c:pt>
                <c:pt idx="87">
                  <c:v>1.7555206504665799E-2</c:v>
                </c:pt>
                <c:pt idx="88">
                  <c:v>-1.1997046880767304E-3</c:v>
                </c:pt>
                <c:pt idx="89">
                  <c:v>-1.6583747927032544E-3</c:v>
                </c:pt>
                <c:pt idx="90">
                  <c:v>-1.6556291390728006E-3</c:v>
                </c:pt>
                <c:pt idx="91">
                  <c:v>-1.1186903137789916E-2</c:v>
                </c:pt>
                <c:pt idx="92">
                  <c:v>-7.9400884237119662E-3</c:v>
                </c:pt>
                <c:pt idx="93">
                  <c:v>-1.081568273997302E-3</c:v>
                </c:pt>
                <c:pt idx="94">
                  <c:v>7.0799673232277982E-3</c:v>
                </c:pt>
                <c:pt idx="95">
                  <c:v>6.2106128413554895E-3</c:v>
                </c:pt>
                <c:pt idx="96">
                  <c:v>-4.9077524311551546E-3</c:v>
                </c:pt>
                <c:pt idx="97">
                  <c:v>-6.4114141231713662E-3</c:v>
                </c:pt>
                <c:pt idx="98">
                  <c:v>4.3533466352256855E-3</c:v>
                </c:pt>
                <c:pt idx="99">
                  <c:v>1.6127545848309E-2</c:v>
                </c:pt>
                <c:pt idx="100">
                  <c:v>5.9330675813478173E-3</c:v>
                </c:pt>
                <c:pt idx="101">
                  <c:v>2.0436600092894608E-3</c:v>
                </c:pt>
                <c:pt idx="102">
                  <c:v>-1.3914656771798484E-3</c:v>
                </c:pt>
                <c:pt idx="103">
                  <c:v>7.194244604316502E-3</c:v>
                </c:pt>
                <c:pt idx="104">
                  <c:v>-1.3063357282822041E-3</c:v>
                </c:pt>
                <c:pt idx="105">
                  <c:v>1.6118327486489115E-2</c:v>
                </c:pt>
                <c:pt idx="106">
                  <c:v>4.9547403525487255E-3</c:v>
                </c:pt>
                <c:pt idx="107">
                  <c:v>3.4193929838391757E-2</c:v>
                </c:pt>
                <c:pt idx="108">
                  <c:v>-3.5349567949725103E-3</c:v>
                </c:pt>
                <c:pt idx="109">
                  <c:v>8.7163232963551884E-3</c:v>
                </c:pt>
                <c:pt idx="110">
                  <c:v>-1.5504631886884446E-2</c:v>
                </c:pt>
                <c:pt idx="111">
                  <c:v>-4.0788579197824637E-3</c:v>
                </c:pt>
                <c:pt idx="112">
                  <c:v>1.0798075979189026E-2</c:v>
                </c:pt>
                <c:pt idx="113">
                  <c:v>4.238958990536279E-3</c:v>
                </c:pt>
                <c:pt idx="114">
                  <c:v>9.3532338308457419E-3</c:v>
                </c:pt>
                <c:pt idx="115">
                  <c:v>4.6985904228731279E-3</c:v>
                </c:pt>
                <c:pt idx="116">
                  <c:v>-3.2591876208897474E-2</c:v>
                </c:pt>
                <c:pt idx="117">
                  <c:v>-1.2699322066265673E-2</c:v>
                </c:pt>
                <c:pt idx="118">
                  <c:v>2.6664052543868166E-2</c:v>
                </c:pt>
                <c:pt idx="119">
                  <c:v>6.7107470640481726E-3</c:v>
                </c:pt>
                <c:pt idx="120">
                  <c:v>3.3666699673235989E-3</c:v>
                </c:pt>
                <c:pt idx="121">
                  <c:v>1.9071644803229093E-2</c:v>
                </c:pt>
                <c:pt idx="122">
                  <c:v>1.7976373908577203E-2</c:v>
                </c:pt>
                <c:pt idx="123">
                  <c:v>5.7857216654610966E-3</c:v>
                </c:pt>
                <c:pt idx="124">
                  <c:v>2.3474674844031096E-2</c:v>
                </c:pt>
                <c:pt idx="125">
                  <c:v>-1.8983402489626711E-2</c:v>
                </c:pt>
                <c:pt idx="126">
                  <c:v>1.8166455428812789E-2</c:v>
                </c:pt>
                <c:pt idx="127">
                  <c:v>-2.4018142459540259E-2</c:v>
                </c:pt>
                <c:pt idx="128">
                  <c:v>-2.0612181799439799E-4</c:v>
                </c:pt>
                <c:pt idx="129">
                  <c:v>-4.6163315551908113E-3</c:v>
                </c:pt>
                <c:pt idx="130">
                  <c:v>4.256684491978624E-2</c:v>
                </c:pt>
                <c:pt idx="131">
                  <c:v>-8.7988974875436998E-3</c:v>
                </c:pt>
                <c:pt idx="132">
                  <c:v>7.3884335154826841E-2</c:v>
                </c:pt>
                <c:pt idx="133">
                  <c:v>-2.3348899266177336E-2</c:v>
                </c:pt>
                <c:pt idx="134">
                  <c:v>7.7310924369746736E-3</c:v>
                </c:pt>
                <c:pt idx="135">
                  <c:v>7.2226610991987794E-3</c:v>
                </c:pt>
                <c:pt idx="136">
                  <c:v>-5.0527734111834866E-3</c:v>
                </c:pt>
                <c:pt idx="137">
                  <c:v>2.2268135904499609E-2</c:v>
                </c:pt>
                <c:pt idx="138">
                  <c:v>-3.7773359840954313E-2</c:v>
                </c:pt>
                <c:pt idx="139">
                  <c:v>-2.7810587351014604E-2</c:v>
                </c:pt>
                <c:pt idx="140">
                  <c:v>3.0156165858912232E-3</c:v>
                </c:pt>
                <c:pt idx="141">
                  <c:v>-1.307397959183676E-2</c:v>
                </c:pt>
                <c:pt idx="142">
                  <c:v>-1.0628122010847285E-4</c:v>
                </c:pt>
                <c:pt idx="143">
                  <c:v>1.4338076757222984E-2</c:v>
                </c:pt>
                <c:pt idx="144">
                  <c:v>-8.7625561017310449E-3</c:v>
                </c:pt>
                <c:pt idx="145">
                  <c:v>4.1849983903852195E-3</c:v>
                </c:pt>
                <c:pt idx="146">
                  <c:v>-2.1319050619617697E-2</c:v>
                </c:pt>
                <c:pt idx="147">
                  <c:v>-6.8836045056319684E-3</c:v>
                </c:pt>
                <c:pt idx="148">
                  <c:v>-7.2478774073307939E-3</c:v>
                </c:pt>
                <c:pt idx="149">
                  <c:v>1.6952721912182778E-2</c:v>
                </c:pt>
                <c:pt idx="150">
                  <c:v>2.7452222574173568E-3</c:v>
                </c:pt>
                <c:pt idx="151">
                  <c:v>4.3478260869564966E-3</c:v>
                </c:pt>
                <c:pt idx="152">
                  <c:v>-3.3316248077908783E-2</c:v>
                </c:pt>
                <c:pt idx="153">
                  <c:v>-1.2451913342781951E-2</c:v>
                </c:pt>
                <c:pt idx="154">
                  <c:v>-3.2706619663141479E-2</c:v>
                </c:pt>
                <c:pt idx="155">
                  <c:v>-1.9546520719311289E-3</c:v>
                </c:pt>
                <c:pt idx="156">
                  <c:v>2.0566056213886519E-3</c:v>
                </c:pt>
                <c:pt idx="157">
                  <c:v>3.5380835380836029E-3</c:v>
                </c:pt>
                <c:pt idx="158">
                  <c:v>1.9659884006673067E-4</c:v>
                </c:pt>
                <c:pt idx="159">
                  <c:v>-2.1544676348946745E-2</c:v>
                </c:pt>
                <c:pt idx="160">
                  <c:v>-7.5410462008400625E-3</c:v>
                </c:pt>
                <c:pt idx="161">
                  <c:v>1.7779073156514169E-2</c:v>
                </c:pt>
                <c:pt idx="162">
                  <c:v>-7.3295399749251366E-3</c:v>
                </c:pt>
                <c:pt idx="163">
                  <c:v>-1.0874749594581679E-2</c:v>
                </c:pt>
                <c:pt idx="164">
                  <c:v>-1.3736005268604856E-2</c:v>
                </c:pt>
                <c:pt idx="165">
                  <c:v>-2.4401689347722799E-3</c:v>
                </c:pt>
                <c:pt idx="166">
                  <c:v>-1.2511584800741549E-2</c:v>
                </c:pt>
                <c:pt idx="167">
                  <c:v>-5.2549091914814161E-3</c:v>
                </c:pt>
                <c:pt idx="168">
                  <c:v>-5.4098661287365069E-3</c:v>
                </c:pt>
                <c:pt idx="169">
                  <c:v>-1.9218449711723151E-3</c:v>
                </c:pt>
                <c:pt idx="170">
                  <c:v>-6.2750090942160774E-3</c:v>
                </c:pt>
                <c:pt idx="171">
                  <c:v>-2.3589185265832091E-3</c:v>
                </c:pt>
                <c:pt idx="172">
                  <c:v>-2.9069767441860406E-2</c:v>
                </c:pt>
                <c:pt idx="173">
                  <c:v>-1.7142857142857126E-2</c:v>
                </c:pt>
                <c:pt idx="174">
                  <c:v>-1.0791366906474864E-2</c:v>
                </c:pt>
                <c:pt idx="175">
                  <c:v>2.4899115652099457E-3</c:v>
                </c:pt>
                <c:pt idx="176">
                  <c:v>-1.7142367360932775E-3</c:v>
                </c:pt>
                <c:pt idx="177">
                  <c:v>1.4592274678111306E-3</c:v>
                </c:pt>
                <c:pt idx="178">
                  <c:v>4.223773812602305E-3</c:v>
                </c:pt>
                <c:pt idx="179">
                  <c:v>6.2451209992193668E-3</c:v>
                </c:pt>
                <c:pt idx="180">
                  <c:v>-6.0679611650482634E-4</c:v>
                </c:pt>
                <c:pt idx="181">
                  <c:v>-1.298588866764816E-3</c:v>
                </c:pt>
                <c:pt idx="182">
                  <c:v>6.1846689895470597E-3</c:v>
                </c:pt>
                <c:pt idx="183">
                  <c:v>-1.1311232924389181E-3</c:v>
                </c:pt>
                <c:pt idx="184">
                  <c:v>-1.2459185427049269E-2</c:v>
                </c:pt>
                <c:pt idx="185">
                  <c:v>2.4117140396209269E-3</c:v>
                </c:pt>
                <c:pt idx="186">
                  <c:v>-1.4598540145985384E-2</c:v>
                </c:pt>
                <c:pt idx="187">
                  <c:v>-2.8774542992552332E-3</c:v>
                </c:pt>
                <c:pt idx="188">
                  <c:v>1.1124422385760724E-2</c:v>
                </c:pt>
                <c:pt idx="189">
                  <c:v>5.6798623063682996E-3</c:v>
                </c:pt>
                <c:pt idx="190">
                  <c:v>-1.9988192628826784E-2</c:v>
                </c:pt>
                <c:pt idx="191">
                  <c:v>-3.78087716350195E-3</c:v>
                </c:pt>
                <c:pt idx="192">
                  <c:v>0</c:v>
                </c:pt>
                <c:pt idx="193">
                  <c:v>8.4731401457380784E-3</c:v>
                </c:pt>
                <c:pt idx="194">
                  <c:v>-2.1798590965603104E-2</c:v>
                </c:pt>
                <c:pt idx="195">
                  <c:v>-4.9484536082473607E-3</c:v>
                </c:pt>
                <c:pt idx="196">
                  <c:v>1.5154052243804506E-2</c:v>
                </c:pt>
                <c:pt idx="197">
                  <c:v>3.2759344813104718E-3</c:v>
                </c:pt>
                <c:pt idx="198">
                  <c:v>-1.6684562649706747E-2</c:v>
                </c:pt>
                <c:pt idx="199">
                  <c:v>-9.6523517382414159E-3</c:v>
                </c:pt>
                <c:pt idx="200">
                  <c:v>-3.2709134025676878E-4</c:v>
                </c:pt>
                <c:pt idx="201">
                  <c:v>-2.0401501550514345E-3</c:v>
                </c:pt>
                <c:pt idx="202">
                  <c:v>1.6592002654720384E-2</c:v>
                </c:pt>
                <c:pt idx="203">
                  <c:v>-1.0426073392989066E-2</c:v>
                </c:pt>
                <c:pt idx="204">
                  <c:v>4.2872454448017461E-3</c:v>
                </c:pt>
                <c:pt idx="205">
                  <c:v>-1.4303128809426968E-2</c:v>
                </c:pt>
                <c:pt idx="206">
                  <c:v>3.9980417754568176E-3</c:v>
                </c:pt>
                <c:pt idx="207">
                  <c:v>2.4149745132447498E-2</c:v>
                </c:pt>
                <c:pt idx="208">
                  <c:v>-1.3519083340202798E-2</c:v>
                </c:pt>
                <c:pt idx="209">
                  <c:v>-7.8514762411057148E-3</c:v>
                </c:pt>
                <c:pt idx="210">
                  <c:v>7.9136097601186783E-3</c:v>
                </c:pt>
                <c:pt idx="211">
                  <c:v>-5.3296162676286229E-3</c:v>
                </c:pt>
                <c:pt idx="212">
                  <c:v>2.7955928301264255E-3</c:v>
                </c:pt>
                <c:pt idx="213">
                  <c:v>7.9562406762805349E-3</c:v>
                </c:pt>
                <c:pt idx="214">
                  <c:v>1.4290517821116344E-2</c:v>
                </c:pt>
                <c:pt idx="215">
                  <c:v>-1.5964926792952361E-2</c:v>
                </c:pt>
                <c:pt idx="216">
                  <c:v>1.2423389100546522E-3</c:v>
                </c:pt>
                <c:pt idx="217">
                  <c:v>-1.4849869451697195E-2</c:v>
                </c:pt>
                <c:pt idx="218">
                  <c:v>2.5263510122134791E-2</c:v>
                </c:pt>
                <c:pt idx="219">
                  <c:v>5.4672386239380533E-3</c:v>
                </c:pt>
                <c:pt idx="220">
                  <c:v>-1.7194345705546787E-2</c:v>
                </c:pt>
                <c:pt idx="221">
                  <c:v>-2.0644430051813489E-2</c:v>
                </c:pt>
                <c:pt idx="222">
                  <c:v>1.3372713101977185E-2</c:v>
                </c:pt>
                <c:pt idx="223">
                  <c:v>1.9829317269076441E-2</c:v>
                </c:pt>
                <c:pt idx="224">
                  <c:v>7.417397167902795E-3</c:v>
                </c:pt>
                <c:pt idx="225">
                  <c:v>1.2027637976627092E-2</c:v>
                </c:pt>
                <c:pt idx="226">
                  <c:v>1.7945650316186779E-3</c:v>
                </c:pt>
                <c:pt idx="227">
                  <c:v>-1.7061934823409119E-3</c:v>
                </c:pt>
                <c:pt idx="228">
                  <c:v>6.4394264617497754E-3</c:v>
                </c:pt>
                <c:pt idx="229">
                  <c:v>1.1024305555555447E-2</c:v>
                </c:pt>
                <c:pt idx="230">
                  <c:v>2.5237142111218525E-3</c:v>
                </c:pt>
                <c:pt idx="231">
                  <c:v>1.0908771003782736E-2</c:v>
                </c:pt>
                <c:pt idx="232">
                  <c:v>-8.5477540340166414E-3</c:v>
                </c:pt>
                <c:pt idx="233">
                  <c:v>1.1379675370501108E-2</c:v>
                </c:pt>
                <c:pt idx="234">
                  <c:v>1.0789121711992866E-2</c:v>
                </c:pt>
                <c:pt idx="235">
                  <c:v>6.28084342754609E-3</c:v>
                </c:pt>
                <c:pt idx="236">
                  <c:v>8.5060175549724892E-3</c:v>
                </c:pt>
                <c:pt idx="237">
                  <c:v>1.8337633615923332E-2</c:v>
                </c:pt>
                <c:pt idx="238">
                  <c:v>2.4016257158692156E-3</c:v>
                </c:pt>
                <c:pt idx="239">
                  <c:v>3.8015762633287764E-3</c:v>
                </c:pt>
                <c:pt idx="240">
                  <c:v>5.5663790704141292E-4</c:v>
                </c:pt>
                <c:pt idx="241">
                  <c:v>-6.0857538035961056E-3</c:v>
                </c:pt>
                <c:pt idx="242">
                  <c:v>3.5162394744148173E-3</c:v>
                </c:pt>
                <c:pt idx="243">
                  <c:v>3.4354688950788415E-3</c:v>
                </c:pt>
                <c:pt idx="244">
                  <c:v>1.115448968209698E-3</c:v>
                </c:pt>
                <c:pt idx="245">
                  <c:v>-5.0864699898269805E-3</c:v>
                </c:pt>
                <c:pt idx="246">
                  <c:v>7.4536476288082909E-3</c:v>
                </c:pt>
                <c:pt idx="247">
                  <c:v>-1.1147963884282408E-2</c:v>
                </c:pt>
                <c:pt idx="248">
                  <c:v>1.9385211852673834E-3</c:v>
                </c:pt>
                <c:pt idx="249">
                  <c:v>-5.781938325991165E-3</c:v>
                </c:pt>
                <c:pt idx="250">
                  <c:v>6.930967563071766E-3</c:v>
                </c:pt>
                <c:pt idx="251">
                  <c:v>1.9444444444443043E-3</c:v>
                </c:pt>
                <c:pt idx="252">
                  <c:v>-3.5061819523897197E-3</c:v>
                </c:pt>
                <c:pt idx="253">
                  <c:v>-1.4637694335848717E-2</c:v>
                </c:pt>
                <c:pt idx="254">
                  <c:v>-5.8749096167751702E-3</c:v>
                </c:pt>
                <c:pt idx="255">
                  <c:v>4.0838551592703443E-3</c:v>
                </c:pt>
                <c:pt idx="256">
                  <c:v>-6.8499324019829499E-3</c:v>
                </c:pt>
                <c:pt idx="257">
                  <c:v>3.4367369087455746E-3</c:v>
                </c:pt>
                <c:pt idx="258">
                  <c:v>-1.1708973900607766E-2</c:v>
                </c:pt>
                <c:pt idx="259">
                  <c:v>1.3038754074610637E-2</c:v>
                </c:pt>
                <c:pt idx="260">
                  <c:v>4.1985092933295665E-2</c:v>
                </c:pt>
                <c:pt idx="261">
                  <c:v>-1.130901894260683E-3</c:v>
                </c:pt>
                <c:pt idx="262">
                  <c:v>-6.5536934743938291E-3</c:v>
                </c:pt>
                <c:pt idx="263">
                  <c:v>3.5704218735319593E-3</c:v>
                </c:pt>
                <c:pt idx="264">
                  <c:v>-1.7266851338873401E-2</c:v>
                </c:pt>
                <c:pt idx="265">
                  <c:v>1.129890746101414E-2</c:v>
                </c:pt>
                <c:pt idx="266">
                  <c:v>0</c:v>
                </c:pt>
                <c:pt idx="267">
                  <c:v>1.9648203592814717E-3</c:v>
                </c:pt>
                <c:pt idx="268">
                  <c:v>2.6266416510318802E-3</c:v>
                </c:pt>
                <c:pt idx="269">
                  <c:v>1.0809785700739649E-2</c:v>
                </c:pt>
                <c:pt idx="270">
                  <c:v>3.2605502790560958E-2</c:v>
                </c:pt>
                <c:pt idx="271">
                  <c:v>1.5690889477297798E-3</c:v>
                </c:pt>
                <c:pt idx="272">
                  <c:v>-1.1754334410813971E-3</c:v>
                </c:pt>
                <c:pt idx="273">
                  <c:v>-6.4233576642335199E-3</c:v>
                </c:pt>
                <c:pt idx="274">
                  <c:v>-4.7111193545395502E-2</c:v>
                </c:pt>
                <c:pt idx="275">
                  <c:v>2.0440995552190699E-2</c:v>
                </c:pt>
                <c:pt idx="276">
                  <c:v>-1.5833100493620189E-2</c:v>
                </c:pt>
                <c:pt idx="277">
                  <c:v>1.1588468061051405E-2</c:v>
                </c:pt>
                <c:pt idx="278">
                  <c:v>-1.79496669133975E-2</c:v>
                </c:pt>
                <c:pt idx="279">
                  <c:v>-8.3493898522799537E-3</c:v>
                </c:pt>
                <c:pt idx="280">
                  <c:v>5.4428044280441235E-3</c:v>
                </c:pt>
                <c:pt idx="281">
                  <c:v>-3.0350409270670786E-3</c:v>
                </c:pt>
                <c:pt idx="282">
                  <c:v>8.159480760315363E-3</c:v>
                </c:pt>
                <c:pt idx="283">
                  <c:v>-1.0368875022940038E-2</c:v>
                </c:pt>
                <c:pt idx="284">
                  <c:v>1.1023332720927481E-3</c:v>
                </c:pt>
                <c:pt idx="285">
                  <c:v>1.9861345325089097E-2</c:v>
                </c:pt>
                <c:pt idx="286">
                  <c:v>1.8900343642611617E-2</c:v>
                </c:pt>
                <c:pt idx="287">
                  <c:v>-3.2350142721216946E-3</c:v>
                </c:pt>
                <c:pt idx="288">
                  <c:v>2.6712459454303339E-3</c:v>
                </c:pt>
                <c:pt idx="289">
                  <c:v>-1.3458823529411856E-2</c:v>
                </c:pt>
                <c:pt idx="290">
                  <c:v>1.2097542389026383E-2</c:v>
                </c:pt>
                <c:pt idx="291">
                  <c:v>-9.7160645222148512E-3</c:v>
                </c:pt>
                <c:pt idx="292">
                  <c:v>-6.0941308831801155E-3</c:v>
                </c:pt>
                <c:pt idx="293">
                  <c:v>-3.19477219096026E-2</c:v>
                </c:pt>
                <c:pt idx="294">
                  <c:v>1.4542810398110451E-3</c:v>
                </c:pt>
                <c:pt idx="295">
                  <c:v>5.8511610897786781E-3</c:v>
                </c:pt>
                <c:pt idx="296">
                  <c:v>-1.5038271049076957E-2</c:v>
                </c:pt>
                <c:pt idx="297">
                  <c:v>9.2701990366264031E-3</c:v>
                </c:pt>
                <c:pt idx="298">
                  <c:v>1.0283720503167837E-2</c:v>
                </c:pt>
                <c:pt idx="299">
                  <c:v>-2.1825040416741603E-2</c:v>
                </c:pt>
                <c:pt idx="300">
                  <c:v>6.2358788974243851E-3</c:v>
                </c:pt>
                <c:pt idx="301">
                  <c:v>2.0285846011987019E-2</c:v>
                </c:pt>
                <c:pt idx="302">
                  <c:v>1.0152757078986552E-2</c:v>
                </c:pt>
                <c:pt idx="303">
                  <c:v>1.4936660994516959E-2</c:v>
                </c:pt>
                <c:pt idx="304">
                  <c:v>2.9392244240069587E-3</c:v>
                </c:pt>
                <c:pt idx="305">
                  <c:v>-9.113115370161573E-3</c:v>
                </c:pt>
                <c:pt idx="306">
                  <c:v>-8.0149114631873353E-3</c:v>
                </c:pt>
                <c:pt idx="307">
                  <c:v>-1.5596330275229331E-2</c:v>
                </c:pt>
                <c:pt idx="308">
                  <c:v>3.0051030051030159E-2</c:v>
                </c:pt>
                <c:pt idx="309">
                  <c:v>-2.2628613651057616E-2</c:v>
                </c:pt>
                <c:pt idx="310">
                  <c:v>-1.5676872002950981E-3</c:v>
                </c:pt>
                <c:pt idx="311">
                  <c:v>1.81203642850436E-2</c:v>
                </c:pt>
                <c:pt idx="312">
                  <c:v>6.9963127540890735E-3</c:v>
                </c:pt>
                <c:pt idx="313">
                  <c:v>9.06315588628126E-3</c:v>
                </c:pt>
                <c:pt idx="314">
                  <c:v>-2.6379342374140857E-2</c:v>
                </c:pt>
                <c:pt idx="315">
                  <c:v>1.1176857330703394E-2</c:v>
                </c:pt>
                <c:pt idx="316">
                  <c:v>-1.9432676367655222E-2</c:v>
                </c:pt>
                <c:pt idx="317">
                  <c:v>2.9096768078854973E-2</c:v>
                </c:pt>
                <c:pt idx="318">
                  <c:v>-2.3638426626323428E-3</c:v>
                </c:pt>
                <c:pt idx="319">
                  <c:v>5.1321041627068187E-3</c:v>
                </c:pt>
                <c:pt idx="320">
                  <c:v>8.6273006134969243E-3</c:v>
                </c:pt>
                <c:pt idx="321">
                  <c:v>2.6266601082144403E-2</c:v>
                </c:pt>
                <c:pt idx="322">
                  <c:v>3.5541514463421908E-3</c:v>
                </c:pt>
                <c:pt idx="323">
                  <c:v>2.8116118554608382E-2</c:v>
                </c:pt>
                <c:pt idx="324">
                  <c:v>2.4116424116424007E-2</c:v>
                </c:pt>
                <c:pt idx="325">
                  <c:v>-1.4531866306830565E-3</c:v>
                </c:pt>
                <c:pt idx="326">
                  <c:v>-1.9340390879478697E-2</c:v>
                </c:pt>
                <c:pt idx="327">
                  <c:v>-2.5590160682404273E-2</c:v>
                </c:pt>
                <c:pt idx="328">
                  <c:v>1.0828153198315649E-2</c:v>
                </c:pt>
                <c:pt idx="329">
                  <c:v>-3.2777346780450078E-2</c:v>
                </c:pt>
                <c:pt idx="330">
                  <c:v>1.9980217606330397E-2</c:v>
                </c:pt>
                <c:pt idx="331">
                  <c:v>6.2705285159749824E-3</c:v>
                </c:pt>
                <c:pt idx="332">
                  <c:v>-1.5386123088984793E-2</c:v>
                </c:pt>
                <c:pt idx="333">
                  <c:v>-4.1967890338935332E-2</c:v>
                </c:pt>
                <c:pt idx="334">
                  <c:v>-6.2511662623624398E-3</c:v>
                </c:pt>
                <c:pt idx="335">
                  <c:v>-5.3823311061618195E-3</c:v>
                </c:pt>
                <c:pt idx="336">
                  <c:v>-1.8936635105608168E-2</c:v>
                </c:pt>
                <c:pt idx="337">
                  <c:v>-3.6284470246733536E-3</c:v>
                </c:pt>
                <c:pt idx="338">
                  <c:v>2.3774145616641817E-2</c:v>
                </c:pt>
                <c:pt idx="339">
                  <c:v>-2.5011579434923714E-3</c:v>
                </c:pt>
                <c:pt idx="340">
                  <c:v>-3.3237928169144171E-3</c:v>
                </c:pt>
                <c:pt idx="341">
                  <c:v>1.1091598114427725E-3</c:v>
                </c:pt>
                <c:pt idx="342">
                  <c:v>-1.7258606594604431E-2</c:v>
                </c:pt>
                <c:pt idx="343">
                  <c:v>-8.7340176481180976E-3</c:v>
                </c:pt>
                <c:pt idx="344">
                  <c:v>2.9286376274328063E-2</c:v>
                </c:pt>
                <c:pt idx="345">
                  <c:v>1.3145539906103343E-2</c:v>
                </c:pt>
                <c:pt idx="346">
                  <c:v>-1.1784355572051597E-2</c:v>
                </c:pt>
                <c:pt idx="347">
                  <c:v>-1.5619291194738816E-2</c:v>
                </c:pt>
                <c:pt idx="348">
                  <c:v>-5.477451159393576E-4</c:v>
                </c:pt>
                <c:pt idx="349">
                  <c:v>4.1250343752865515E-3</c:v>
                </c:pt>
                <c:pt idx="350">
                  <c:v>2.0009350163627815E-2</c:v>
                </c:pt>
                <c:pt idx="351">
                  <c:v>1.2208972174900579E-2</c:v>
                </c:pt>
                <c:pt idx="352">
                  <c:v>8.3023189235613692E-3</c:v>
                </c:pt>
                <c:pt idx="353">
                  <c:v>1.1681791851708923E-2</c:v>
                </c:pt>
                <c:pt idx="354">
                  <c:v>-1.1571841851495401E-3</c:v>
                </c:pt>
                <c:pt idx="355">
                  <c:v>1.1509949278189602E-2</c:v>
                </c:pt>
                <c:pt idx="356">
                  <c:v>1.7588430721124926E-3</c:v>
                </c:pt>
                <c:pt idx="357">
                  <c:v>6.4909520062941262E-3</c:v>
                </c:pt>
                <c:pt idx="358">
                  <c:v>-3.0880670987418979E-2</c:v>
                </c:pt>
                <c:pt idx="359">
                  <c:v>8.7491587347370281E-3</c:v>
                </c:pt>
                <c:pt idx="360">
                  <c:v>-8.2006293506245997E-3</c:v>
                </c:pt>
                <c:pt idx="361">
                  <c:v>2.4821655428515665E-2</c:v>
                </c:pt>
                <c:pt idx="362">
                  <c:v>-5.0559066601847391E-3</c:v>
                </c:pt>
                <c:pt idx="363">
                  <c:v>2.3383084577114355E-2</c:v>
                </c:pt>
                <c:pt idx="364">
                  <c:v>2.3421588594704668E-2</c:v>
                </c:pt>
                <c:pt idx="365">
                  <c:v>-6.776575300900145E-3</c:v>
                </c:pt>
                <c:pt idx="366">
                  <c:v>-5.5412248017579047E-2</c:v>
                </c:pt>
                <c:pt idx="367">
                  <c:v>1.2184508268059169E-2</c:v>
                </c:pt>
                <c:pt idx="368">
                  <c:v>-5.1110295467058253E-2</c:v>
                </c:pt>
                <c:pt idx="369">
                  <c:v>-2.1899120445162401E-2</c:v>
                </c:pt>
                <c:pt idx="370">
                  <c:v>-5.9773396377911236E-3</c:v>
                </c:pt>
                <c:pt idx="371">
                  <c:v>-2.4029903880383729E-3</c:v>
                </c:pt>
                <c:pt idx="372">
                  <c:v>-8.9962956429705532E-3</c:v>
                </c:pt>
                <c:pt idx="373">
                  <c:v>1.2363122571530383E-3</c:v>
                </c:pt>
                <c:pt idx="374">
                  <c:v>-7.9719667104687364E-3</c:v>
                </c:pt>
                <c:pt idx="375">
                  <c:v>2.6350461133071157E-3</c:v>
                </c:pt>
                <c:pt idx="376">
                  <c:v>-4.8076923076924016E-3</c:v>
                </c:pt>
                <c:pt idx="377">
                  <c:v>7.9295154185021755E-3</c:v>
                </c:pt>
                <c:pt idx="378">
                  <c:v>6.1712069117514368E-4</c:v>
                </c:pt>
                <c:pt idx="379">
                  <c:v>7.3712255772646618E-3</c:v>
                </c:pt>
                <c:pt idx="380">
                  <c:v>5.8061634658328476E-3</c:v>
                </c:pt>
                <c:pt idx="381">
                  <c:v>-2.4948765927114147E-3</c:v>
                </c:pt>
                <c:pt idx="382">
                  <c:v>4.5649838882921845E-3</c:v>
                </c:pt>
                <c:pt idx="383">
                  <c:v>-1.2114245291360848E-2</c:v>
                </c:pt>
                <c:pt idx="384">
                  <c:v>8.8314005352365665E-3</c:v>
                </c:pt>
                <c:pt idx="385">
                  <c:v>8.3655662498876016E-3</c:v>
                </c:pt>
                <c:pt idx="386">
                  <c:v>-8.5614911263711679E-3</c:v>
                </c:pt>
                <c:pt idx="387">
                  <c:v>-7.6991150442478062E-3</c:v>
                </c:pt>
                <c:pt idx="388">
                  <c:v>3.4703781704972236E-2</c:v>
                </c:pt>
                <c:pt idx="389">
                  <c:v>2.386415787058116E-3</c:v>
                </c:pt>
                <c:pt idx="390">
                  <c:v>1.8509862578293124E-2</c:v>
                </c:pt>
                <c:pt idx="391">
                  <c:v>2.8053113895643023E-4</c:v>
                </c:pt>
                <c:pt idx="392">
                  <c:v>-5.5793193230426752E-3</c:v>
                </c:pt>
                <c:pt idx="393">
                  <c:v>0</c:v>
                </c:pt>
                <c:pt idx="394">
                  <c:v>2.4678418294425963E-2</c:v>
                </c:pt>
                <c:pt idx="395">
                  <c:v>2.5002441644691897E-2</c:v>
                </c:pt>
                <c:pt idx="396">
                  <c:v>-3.0185004868549248E-3</c:v>
                </c:pt>
                <c:pt idx="397">
                  <c:v>-2.0692285687041068E-2</c:v>
                </c:pt>
                <c:pt idx="398">
                  <c:v>-4.8021060275962202E-2</c:v>
                </c:pt>
                <c:pt idx="399">
                  <c:v>2.2461481343976297E-2</c:v>
                </c:pt>
                <c:pt idx="400">
                  <c:v>-3.606769629150075E-3</c:v>
                </c:pt>
                <c:pt idx="401">
                  <c:v>-5.5182562310310823E-3</c:v>
                </c:pt>
                <c:pt idx="402">
                  <c:v>-1.0195721438324923E-2</c:v>
                </c:pt>
                <c:pt idx="403">
                  <c:v>4.4806144842721718E-3</c:v>
                </c:pt>
                <c:pt idx="404">
                  <c:v>-4.3554311701941573E-2</c:v>
                </c:pt>
                <c:pt idx="405">
                  <c:v>1.3382965523353718E-2</c:v>
                </c:pt>
                <c:pt idx="406">
                  <c:v>-8.2622835545398399E-3</c:v>
                </c:pt>
                <c:pt idx="407">
                  <c:v>-1.4381010136013228E-2</c:v>
                </c:pt>
                <c:pt idx="408">
                  <c:v>1.2721530092998812E-2</c:v>
                </c:pt>
                <c:pt idx="409">
                  <c:v>9.8343226721007149E-3</c:v>
                </c:pt>
                <c:pt idx="410">
                  <c:v>1.4470609383426147E-2</c:v>
                </c:pt>
                <c:pt idx="411">
                  <c:v>-1.6181802104518472E-2</c:v>
                </c:pt>
                <c:pt idx="412">
                  <c:v>2.8376341225504476E-3</c:v>
                </c:pt>
                <c:pt idx="413">
                  <c:v>8.4957968163119624E-3</c:v>
                </c:pt>
                <c:pt idx="414">
                  <c:v>-2.0325915542316553E-2</c:v>
                </c:pt>
                <c:pt idx="415">
                  <c:v>1.5299768724426288E-2</c:v>
                </c:pt>
                <c:pt idx="416">
                  <c:v>-7.9992889520930088E-4</c:v>
                </c:pt>
                <c:pt idx="417">
                  <c:v>2.3162583518931967E-3</c:v>
                </c:pt>
                <c:pt idx="418">
                  <c:v>-2.8426756684728494E-3</c:v>
                </c:pt>
                <c:pt idx="419">
                  <c:v>2.3270611762566951E-2</c:v>
                </c:pt>
                <c:pt idx="420">
                  <c:v>2.0027816411682942E-2</c:v>
                </c:pt>
                <c:pt idx="421">
                  <c:v>-2.2034820457018545E-2</c:v>
                </c:pt>
                <c:pt idx="422">
                  <c:v>8.9661482159195671E-3</c:v>
                </c:pt>
                <c:pt idx="423">
                  <c:v>-1.077020544845686E-2</c:v>
                </c:pt>
                <c:pt idx="424">
                  <c:v>2.0410048023642435E-2</c:v>
                </c:pt>
                <c:pt idx="425">
                  <c:v>-3.8638454461821237E-3</c:v>
                </c:pt>
                <c:pt idx="426">
                  <c:v>-2.5024665889317399E-2</c:v>
                </c:pt>
                <c:pt idx="427">
                  <c:v>8.3205209369630051E-3</c:v>
                </c:pt>
                <c:pt idx="428">
                  <c:v>3.0844597659438477E-3</c:v>
                </c:pt>
                <c:pt idx="429">
                  <c:v>-4.480069324090119E-2</c:v>
                </c:pt>
                <c:pt idx="430">
                  <c:v>1.3881567387102445E-2</c:v>
                </c:pt>
                <c:pt idx="431">
                  <c:v>5.3791315618924029E-2</c:v>
                </c:pt>
                <c:pt idx="432">
                  <c:v>-1.0262989095573993E-2</c:v>
                </c:pt>
                <c:pt idx="433">
                  <c:v>-8.524727577535629E-2</c:v>
                </c:pt>
                <c:pt idx="434">
                  <c:v>-1.3070814030443412E-2</c:v>
                </c:pt>
                <c:pt idx="435">
                  <c:v>-1.9865401767615309E-2</c:v>
                </c:pt>
                <c:pt idx="436">
                  <c:v>-8.7606494132775881E-3</c:v>
                </c:pt>
                <c:pt idx="437">
                  <c:v>9.3291149509207028E-3</c:v>
                </c:pt>
                <c:pt idx="438">
                  <c:v>-2.5892062464600851E-3</c:v>
                </c:pt>
                <c:pt idx="439">
                  <c:v>1.0795779831520358E-2</c:v>
                </c:pt>
                <c:pt idx="440">
                  <c:v>1.8025399426464528E-3</c:v>
                </c:pt>
                <c:pt idx="441">
                  <c:v>-1.2274959083470316E-3</c:v>
                </c:pt>
                <c:pt idx="442">
                  <c:v>3.274394237067213E-4</c:v>
                </c:pt>
                <c:pt idx="443">
                  <c:v>1.6398819285010635E-3</c:v>
                </c:pt>
                <c:pt idx="444">
                  <c:v>2.1611660244597042E-2</c:v>
                </c:pt>
                <c:pt idx="445">
                  <c:v>-4.7519799916632133E-3</c:v>
                </c:pt>
                <c:pt idx="446">
                  <c:v>-1.65614495367713E-2</c:v>
                </c:pt>
                <c:pt idx="447">
                  <c:v>1.1359867330016593E-2</c:v>
                </c:pt>
                <c:pt idx="448">
                  <c:v>3.4112654962974442E-3</c:v>
                </c:pt>
                <c:pt idx="449">
                  <c:v>1.2211554657234336E-2</c:v>
                </c:pt>
                <c:pt idx="450">
                  <c:v>-2.5043106987437502E-2</c:v>
                </c:pt>
                <c:pt idx="451">
                  <c:v>-2.4509411293552219E-2</c:v>
                </c:pt>
                <c:pt idx="452">
                  <c:v>2.9436015831134421E-2</c:v>
                </c:pt>
                <c:pt idx="453">
                  <c:v>5.8052745065517719E-3</c:v>
                </c:pt>
                <c:pt idx="454">
                  <c:v>3.9966694421316173E-3</c:v>
                </c:pt>
                <c:pt idx="455">
                  <c:v>6.1997319034852172E-3</c:v>
                </c:pt>
                <c:pt idx="456">
                  <c:v>1.4276002719238567E-2</c:v>
                </c:pt>
                <c:pt idx="457">
                  <c:v>1.1952876429615511E-2</c:v>
                </c:pt>
                <c:pt idx="458">
                  <c:v>2.0804073033708015E-2</c:v>
                </c:pt>
                <c:pt idx="459">
                  <c:v>-3.3245844269466085E-3</c:v>
                </c:pt>
                <c:pt idx="460">
                  <c:v>6.2505502244916133E-3</c:v>
                </c:pt>
                <c:pt idx="461">
                  <c:v>-7.4274729115693106E-3</c:v>
                </c:pt>
                <c:pt idx="462">
                  <c:v>2.1893335668623504E-3</c:v>
                </c:pt>
                <c:pt idx="463">
                  <c:v>-1.1371588523442222E-3</c:v>
                </c:pt>
                <c:pt idx="464">
                  <c:v>-1.7491691446569479E-4</c:v>
                </c:pt>
                <c:pt idx="465">
                  <c:v>1.0070671378091811E-2</c:v>
                </c:pt>
                <c:pt idx="466">
                  <c:v>8.0142475512021694E-3</c:v>
                </c:pt>
                <c:pt idx="467">
                  <c:v>-5.8427762039660047E-3</c:v>
                </c:pt>
                <c:pt idx="468">
                  <c:v>3.8235294117646923E-2</c:v>
                </c:pt>
                <c:pt idx="469">
                  <c:v>1.7868837122275272E-2</c:v>
                </c:pt>
                <c:pt idx="470">
                  <c:v>-4.5028142589118247E-2</c:v>
                </c:pt>
                <c:pt idx="471">
                  <c:v>1.6107382550336613E-3</c:v>
                </c:pt>
                <c:pt idx="472">
                  <c:v>-1.3593432783122972E-2</c:v>
                </c:pt>
                <c:pt idx="473">
                  <c:v>-1.1862189271696466E-2</c:v>
                </c:pt>
                <c:pt idx="474">
                  <c:v>2.1836007130124901E-2</c:v>
                </c:pt>
                <c:pt idx="475">
                  <c:v>-1.7341040462427793E-2</c:v>
                </c:pt>
                <c:pt idx="476">
                  <c:v>-3.9256739073539881E-3</c:v>
                </c:pt>
                <c:pt idx="477">
                  <c:v>1.1738746690203028E-2</c:v>
                </c:pt>
                <c:pt idx="478">
                  <c:v>-1.3238111827207799E-2</c:v>
                </c:pt>
                <c:pt idx="479">
                  <c:v>1.1719094193320956E-2</c:v>
                </c:pt>
                <c:pt idx="480">
                  <c:v>3.5776216117550552E-2</c:v>
                </c:pt>
                <c:pt idx="481">
                  <c:v>-3.9996363966913195E-3</c:v>
                </c:pt>
                <c:pt idx="482">
                  <c:v>1.2610456553755478E-2</c:v>
                </c:pt>
                <c:pt idx="483">
                  <c:v>-3.4855989726655379E-3</c:v>
                </c:pt>
                <c:pt idx="484">
                  <c:v>4.1658704376074995E-2</c:v>
                </c:pt>
                <c:pt idx="485">
                  <c:v>3.5519936677550268E-2</c:v>
                </c:pt>
                <c:pt idx="486">
                  <c:v>1.5880993064629534E-2</c:v>
                </c:pt>
                <c:pt idx="487">
                  <c:v>-3.3059507112802589E-3</c:v>
                </c:pt>
                <c:pt idx="488">
                  <c:v>-2.0993701889433503E-3</c:v>
                </c:pt>
                <c:pt idx="489">
                  <c:v>1.7909840236084218E-2</c:v>
                </c:pt>
                <c:pt idx="490">
                  <c:v>-9.1752369429320968E-3</c:v>
                </c:pt>
                <c:pt idx="491">
                  <c:v>1.131844600795362E-2</c:v>
                </c:pt>
                <c:pt idx="492">
                  <c:v>-6.38297872340432E-3</c:v>
                </c:pt>
                <c:pt idx="493">
                  <c:v>-1.4164305949008194E-3</c:v>
                </c:pt>
                <c:pt idx="494">
                  <c:v>1.3016295992620774E-2</c:v>
                </c:pt>
                <c:pt idx="495">
                  <c:v>4.2198435570193205E-3</c:v>
                </c:pt>
                <c:pt idx="496">
                  <c:v>-8.0653394589076388E-3</c:v>
                </c:pt>
                <c:pt idx="497">
                  <c:v>-1.7059708981435051E-2</c:v>
                </c:pt>
                <c:pt idx="498">
                  <c:v>-4.594945559884045E-3</c:v>
                </c:pt>
                <c:pt idx="499">
                  <c:v>7.1428571428571175E-3</c:v>
                </c:pt>
                <c:pt idx="500">
                  <c:v>-2.0116676725001614E-4</c:v>
                </c:pt>
                <c:pt idx="501">
                  <c:v>2.0215495125705418E-2</c:v>
                </c:pt>
                <c:pt idx="502">
                  <c:v>2.8062031859900749E-2</c:v>
                </c:pt>
                <c:pt idx="503">
                  <c:v>-1.0129490392648322E-2</c:v>
                </c:pt>
                <c:pt idx="504">
                  <c:v>2.9566713256639066E-2</c:v>
                </c:pt>
                <c:pt idx="505">
                  <c:v>-1.4411359542227387E-2</c:v>
                </c:pt>
                <c:pt idx="506">
                  <c:v>-8.7184873949579522E-3</c:v>
                </c:pt>
                <c:pt idx="507">
                  <c:v>4.1134901381711941E-3</c:v>
                </c:pt>
                <c:pt idx="508">
                  <c:v>-1.7614754947673839E-2</c:v>
                </c:pt>
                <c:pt idx="509">
                  <c:v>-2.6867830939339976E-3</c:v>
                </c:pt>
                <c:pt idx="510">
                  <c:v>-1.4446393561036164E-3</c:v>
                </c:pt>
                <c:pt idx="511">
                  <c:v>-1.9567456230690228E-3</c:v>
                </c:pt>
                <c:pt idx="512">
                  <c:v>5.9049000310782418E-3</c:v>
                </c:pt>
                <c:pt idx="513">
                  <c:v>-3.3040784718636473E-3</c:v>
                </c:pt>
                <c:pt idx="514">
                  <c:v>5.8157648769341375E-3</c:v>
                </c:pt>
                <c:pt idx="515">
                  <c:v>1.7434488588334851E-2</c:v>
                </c:pt>
                <c:pt idx="516">
                  <c:v>1.9058899536987139E-2</c:v>
                </c:pt>
                <c:pt idx="517">
                  <c:v>-7.905138339920903E-3</c:v>
                </c:pt>
                <c:pt idx="518">
                  <c:v>-1.43203116773718E-2</c:v>
                </c:pt>
                <c:pt idx="519">
                  <c:v>1.691829960381197E-2</c:v>
                </c:pt>
                <c:pt idx="520">
                  <c:v>-1.6326100695175816E-2</c:v>
                </c:pt>
                <c:pt idx="521">
                  <c:v>1.6881198565097399E-3</c:v>
                </c:pt>
                <c:pt idx="522">
                  <c:v>1.8811136192625977E-2</c:v>
                </c:pt>
                <c:pt idx="523">
                  <c:v>-1.2839558573853882E-2</c:v>
                </c:pt>
                <c:pt idx="524">
                  <c:v>-3.3840947546531774E-3</c:v>
                </c:pt>
                <c:pt idx="525">
                  <c:v>4.3547530536378609E-3</c:v>
                </c:pt>
                <c:pt idx="526">
                  <c:v>8.504305304561921E-4</c:v>
                </c:pt>
                <c:pt idx="527">
                  <c:v>-7.4357340131725458E-4</c:v>
                </c:pt>
                <c:pt idx="528">
                  <c:v>8.1387877489826899E-3</c:v>
                </c:pt>
                <c:pt idx="529">
                  <c:v>6.3584437978230213E-3</c:v>
                </c:pt>
                <c:pt idx="530">
                  <c:v>9.0256633318834822E-3</c:v>
                </c:pt>
                <c:pt idx="531">
                  <c:v>4.9174953556987422E-3</c:v>
                </c:pt>
                <c:pt idx="532">
                  <c:v>1.4226307725979659E-3</c:v>
                </c:pt>
                <c:pt idx="533">
                  <c:v>-5.9828130098990018E-3</c:v>
                </c:pt>
                <c:pt idx="534">
                  <c:v>6.6798072711347078E-3</c:v>
                </c:pt>
                <c:pt idx="535">
                  <c:v>1.2060081131455291E-3</c:v>
                </c:pt>
                <c:pt idx="536">
                  <c:v>6.3996469160321201E-3</c:v>
                </c:pt>
                <c:pt idx="537">
                  <c:v>-6.6856641823761498E-3</c:v>
                </c:pt>
                <c:pt idx="538">
                  <c:v>8.7757788503717293E-4</c:v>
                </c:pt>
                <c:pt idx="539">
                  <c:v>-1.5334063526835084E-3</c:v>
                </c:pt>
                <c:pt idx="540">
                  <c:v>-4.0362168648413466E-3</c:v>
                </c:pt>
                <c:pt idx="541">
                  <c:v>-2.0683649031134621E-3</c:v>
                </c:pt>
                <c:pt idx="542">
                  <c:v>1.2008372810399903E-2</c:v>
                </c:pt>
                <c:pt idx="543">
                  <c:v>1.7258769472150437E-2</c:v>
                </c:pt>
                <c:pt idx="544">
                  <c:v>3.587183654515913E-2</c:v>
                </c:pt>
                <c:pt idx="545">
                  <c:v>-1.9130038715554409E-2</c:v>
                </c:pt>
                <c:pt idx="546">
                  <c:v>2.1994646805539197E-2</c:v>
                </c:pt>
                <c:pt idx="547">
                  <c:v>1.1638733705776616E-4</c:v>
                </c:pt>
                <c:pt idx="548">
                  <c:v>-1.5107495642068258E-3</c:v>
                </c:pt>
                <c:pt idx="549">
                  <c:v>3.437913210722443E-2</c:v>
                </c:pt>
                <c:pt idx="550">
                  <c:v>-7.989506320057238E-3</c:v>
                </c:pt>
                <c:pt idx="551">
                  <c:v>-6.3981042654028819E-3</c:v>
                </c:pt>
                <c:pt idx="552">
                  <c:v>-7.2924017878145397E-3</c:v>
                </c:pt>
                <c:pt idx="553">
                  <c:v>1.298701298701288E-2</c:v>
                </c:pt>
                <c:pt idx="554">
                  <c:v>-1.4443400657585648E-2</c:v>
                </c:pt>
                <c:pt idx="555">
                  <c:v>-1.9007026840225816E-2</c:v>
                </c:pt>
                <c:pt idx="556">
                  <c:v>3.4678071899201246E-3</c:v>
                </c:pt>
                <c:pt idx="557">
                  <c:v>-3.1351472399507307E-2</c:v>
                </c:pt>
                <c:pt idx="558">
                  <c:v>-3.5702331808545873E-3</c:v>
                </c:pt>
                <c:pt idx="559">
                  <c:v>1.437301946582159E-2</c:v>
                </c:pt>
                <c:pt idx="560">
                  <c:v>-2.8213519918744989E-3</c:v>
                </c:pt>
                <c:pt idx="561">
                  <c:v>0</c:v>
                </c:pt>
                <c:pt idx="562">
                  <c:v>3.8518182848079618E-3</c:v>
                </c:pt>
                <c:pt idx="563">
                  <c:v>1.7521613832852889E-2</c:v>
                </c:pt>
                <c:pt idx="564">
                  <c:v>1.095443421512643E-2</c:v>
                </c:pt>
                <c:pt idx="565">
                  <c:v>1.2149091766926245E-2</c:v>
                </c:pt>
                <c:pt idx="566">
                  <c:v>1.8867924528301883E-2</c:v>
                </c:pt>
                <c:pt idx="567">
                  <c:v>-3.8309589369089903E-3</c:v>
                </c:pt>
                <c:pt idx="568">
                  <c:v>7.1882113334131859E-4</c:v>
                </c:pt>
                <c:pt idx="569">
                  <c:v>-3.224265583950281E-3</c:v>
                </c:pt>
                <c:pt idx="570">
                  <c:v>4.558541266794558E-3</c:v>
                </c:pt>
                <c:pt idx="571">
                  <c:v>6.3986478329107754E-3</c:v>
                </c:pt>
                <c:pt idx="572">
                  <c:v>1.3334964521654058E-2</c:v>
                </c:pt>
                <c:pt idx="573">
                  <c:v>-2.1429426553334241E-2</c:v>
                </c:pt>
                <c:pt idx="574">
                  <c:v>3.1361896530435862E-2</c:v>
                </c:pt>
                <c:pt idx="575">
                  <c:v>-4.1198058482301403E-2</c:v>
                </c:pt>
                <c:pt idx="576">
                  <c:v>1.9676484789956428E-2</c:v>
                </c:pt>
                <c:pt idx="577">
                  <c:v>-1.8250770324721444E-2</c:v>
                </c:pt>
                <c:pt idx="578">
                  <c:v>-6.1248527679623743E-3</c:v>
                </c:pt>
                <c:pt idx="579">
                  <c:v>1.3973486205661079E-2</c:v>
                </c:pt>
                <c:pt idx="580">
                  <c:v>-2.0262216924911147E-3</c:v>
                </c:pt>
                <c:pt idx="581">
                  <c:v>-6.983074920108745E-3</c:v>
                </c:pt>
                <c:pt idx="582">
                  <c:v>1.1371797941105877E-2</c:v>
                </c:pt>
                <c:pt idx="583">
                  <c:v>-2.0288495367655535E-2</c:v>
                </c:pt>
                <c:pt idx="584">
                  <c:v>4.4763811991990199E-3</c:v>
                </c:pt>
                <c:pt idx="585">
                  <c:v>1.6038300418910856E-2</c:v>
                </c:pt>
                <c:pt idx="586">
                  <c:v>-5.0017863522686667E-3</c:v>
                </c:pt>
                <c:pt idx="587">
                  <c:v>1.9672131147540961E-2</c:v>
                </c:pt>
                <c:pt idx="588">
                  <c:v>2.082558571959825E-2</c:v>
                </c:pt>
                <c:pt idx="589">
                  <c:v>2.4511049022098108E-2</c:v>
                </c:pt>
                <c:pt idx="590">
                  <c:v>1.7811704834604924E-3</c:v>
                </c:pt>
                <c:pt idx="591">
                  <c:v>2.9347964782440172E-3</c:v>
                </c:pt>
                <c:pt idx="592">
                  <c:v>1.5550084229623007E-2</c:v>
                </c:pt>
                <c:pt idx="593">
                  <c:v>1.9475460919242682E-3</c:v>
                </c:pt>
                <c:pt idx="594">
                  <c:v>-7.2183552461975165E-3</c:v>
                </c:pt>
                <c:pt idx="595">
                  <c:v>-1.4982224479431316E-2</c:v>
                </c:pt>
                <c:pt idx="596">
                  <c:v>1.7176804855999039E-2</c:v>
                </c:pt>
                <c:pt idx="597">
                  <c:v>-7.1804077445825065E-3</c:v>
                </c:pt>
                <c:pt idx="598">
                  <c:v>-1.2284701114488317E-2</c:v>
                </c:pt>
                <c:pt idx="599">
                  <c:v>-3.2819994950770148E-3</c:v>
                </c:pt>
                <c:pt idx="600">
                  <c:v>-6.3075564526293704E-4</c:v>
                </c:pt>
                <c:pt idx="601">
                  <c:v>9.5517065715742255E-3</c:v>
                </c:pt>
                <c:pt idx="602">
                  <c:v>2.1597710122300162E-2</c:v>
                </c:pt>
                <c:pt idx="603">
                  <c:v>-9.1530230759313547E-3</c:v>
                </c:pt>
                <c:pt idx="604">
                  <c:v>7.2717828853394728E-3</c:v>
                </c:pt>
                <c:pt idx="605">
                  <c:v>2.7343750000001776E-3</c:v>
                </c:pt>
                <c:pt idx="606">
                  <c:v>6.514657980456473E-4</c:v>
                </c:pt>
                <c:pt idx="607">
                  <c:v>-3.1172879594751901E-3</c:v>
                </c:pt>
                <c:pt idx="608">
                  <c:v>9.4401468467286698E-3</c:v>
                </c:pt>
                <c:pt idx="609">
                  <c:v>2.5547935995697157E-2</c:v>
                </c:pt>
                <c:pt idx="610">
                  <c:v>-3.1136008337675825E-2</c:v>
                </c:pt>
                <c:pt idx="611">
                  <c:v>-5.6994818652849055E-3</c:v>
                </c:pt>
                <c:pt idx="612">
                  <c:v>2.7415491083311094E-2</c:v>
                </c:pt>
                <c:pt idx="613">
                  <c:v>1.8847457627118702E-2</c:v>
                </c:pt>
                <c:pt idx="614">
                  <c:v>1.4163916391639164E-2</c:v>
                </c:pt>
                <c:pt idx="615">
                  <c:v>-1.809343775317318E-2</c:v>
                </c:pt>
                <c:pt idx="616">
                  <c:v>-1.0818752504340834E-2</c:v>
                </c:pt>
                <c:pt idx="617">
                  <c:v>-1.3180440226703616E-2</c:v>
                </c:pt>
                <c:pt idx="618">
                  <c:v>-1.2366571205415067E-2</c:v>
                </c:pt>
                <c:pt idx="619">
                  <c:v>-5.3088178169106159E-3</c:v>
                </c:pt>
                <c:pt idx="620">
                  <c:v>1.3517060367454148E-2</c:v>
                </c:pt>
                <c:pt idx="621">
                  <c:v>-2.4872365492865089E-3</c:v>
                </c:pt>
                <c:pt idx="622">
                  <c:v>-2.7415143603132242E-3</c:v>
                </c:pt>
                <c:pt idx="623">
                  <c:v>-2.3581899298916631E-2</c:v>
                </c:pt>
                <c:pt idx="624">
                  <c:v>-3.1002964426877333E-2</c:v>
                </c:pt>
                <c:pt idx="625">
                  <c:v>-1.783331311415759E-2</c:v>
                </c:pt>
                <c:pt idx="626">
                  <c:v>8.3180428134557172E-3</c:v>
                </c:pt>
                <c:pt idx="627">
                  <c:v>-1.8607442977190858E-2</c:v>
                </c:pt>
                <c:pt idx="628">
                  <c:v>-4.5411089866157495E-3</c:v>
                </c:pt>
                <c:pt idx="629">
                  <c:v>-1.5511275504116462E-3</c:v>
                </c:pt>
                <c:pt idx="630">
                  <c:v>1.8100097181730002E-2</c:v>
                </c:pt>
                <c:pt idx="631">
                  <c:v>3.2743695897628822E-2</c:v>
                </c:pt>
                <c:pt idx="632">
                  <c:v>1.0010136847440343E-2</c:v>
                </c:pt>
                <c:pt idx="633">
                  <c:v>1.9901783406565121E-2</c:v>
                </c:pt>
                <c:pt idx="634">
                  <c:v>-1.4195380049037976E-3</c:v>
                </c:pt>
                <c:pt idx="635">
                  <c:v>-1.8492716909436435E-2</c:v>
                </c:pt>
                <c:pt idx="636">
                  <c:v>2.5396825396826195E-3</c:v>
                </c:pt>
                <c:pt idx="637">
                  <c:v>-4.0470469204501036E-3</c:v>
                </c:pt>
                <c:pt idx="638">
                  <c:v>3.6711682181722827E-2</c:v>
                </c:pt>
                <c:pt idx="639">
                  <c:v>-1.6759056336212441E-2</c:v>
                </c:pt>
                <c:pt idx="640">
                  <c:v>9.5002602811034009E-3</c:v>
                </c:pt>
                <c:pt idx="641">
                  <c:v>3.7883736120183364E-3</c:v>
                </c:pt>
                <c:pt idx="642">
                  <c:v>-9.1897488998189392E-3</c:v>
                </c:pt>
                <c:pt idx="643">
                  <c:v>-2.5819777949908085E-3</c:v>
                </c:pt>
                <c:pt idx="644">
                  <c:v>-1.8041237113401998E-3</c:v>
                </c:pt>
                <c:pt idx="645">
                  <c:v>3.1777689137082898E-2</c:v>
                </c:pt>
                <c:pt idx="646">
                  <c:v>-1.6862745098039311E-2</c:v>
                </c:pt>
                <c:pt idx="647">
                  <c:v>5.5205047318611644E-3</c:v>
                </c:pt>
                <c:pt idx="648">
                  <c:v>1.697634006148907E-2</c:v>
                </c:pt>
                <c:pt idx="649">
                  <c:v>3.228922312681104E-2</c:v>
                </c:pt>
                <c:pt idx="650">
                  <c:v>-5.0796265788028983E-3</c:v>
                </c:pt>
                <c:pt idx="651">
                  <c:v>2.7533039647578139E-3</c:v>
                </c:pt>
                <c:pt idx="652">
                  <c:v>-9.4095186144824705E-3</c:v>
                </c:pt>
                <c:pt idx="653">
                  <c:v>-3.2968482131082721E-2</c:v>
                </c:pt>
                <c:pt idx="654">
                  <c:v>-6.1598951507207955E-3</c:v>
                </c:pt>
                <c:pt idx="655">
                  <c:v>-2.9262086513994867E-2</c:v>
                </c:pt>
                <c:pt idx="656">
                  <c:v>-1.5243902439024959E-3</c:v>
                </c:pt>
                <c:pt idx="657">
                  <c:v>2.4333116460637738E-2</c:v>
                </c:pt>
                <c:pt idx="658">
                  <c:v>2.4784763892511386E-3</c:v>
                </c:pt>
                <c:pt idx="659">
                  <c:v>-2.2443254271869439E-2</c:v>
                </c:pt>
                <c:pt idx="660">
                  <c:v>-9.2229943145926141E-3</c:v>
                </c:pt>
                <c:pt idx="661">
                  <c:v>6.2293414696161786E-3</c:v>
                </c:pt>
                <c:pt idx="662">
                  <c:v>0</c:v>
                </c:pt>
                <c:pt idx="663">
                  <c:v>1.5278838808250317E-3</c:v>
                </c:pt>
                <c:pt idx="664">
                  <c:v>1.5384615384615552E-2</c:v>
                </c:pt>
                <c:pt idx="665">
                  <c:v>1.9372693726937174E-2</c:v>
                </c:pt>
                <c:pt idx="666">
                  <c:v>6.2325951465322937E-3</c:v>
                </c:pt>
                <c:pt idx="667">
                  <c:v>-1.269965959675301E-2</c:v>
                </c:pt>
                <c:pt idx="668">
                  <c:v>2.1122994652406302E-2</c:v>
                </c:pt>
                <c:pt idx="669">
                  <c:v>2.1160409556314042E-2</c:v>
                </c:pt>
                <c:pt idx="670">
                  <c:v>6.4578180818906095E-3</c:v>
                </c:pt>
                <c:pt idx="671">
                  <c:v>-1.0979961570134478E-3</c:v>
                </c:pt>
                <c:pt idx="672">
                  <c:v>-4.2827115081450429E-2</c:v>
                </c:pt>
                <c:pt idx="673">
                  <c:v>1.6559829059829223E-2</c:v>
                </c:pt>
                <c:pt idx="674">
                  <c:v>2.0719738276990141E-2</c:v>
                </c:pt>
                <c:pt idx="675">
                  <c:v>-2.0168291705623176E-2</c:v>
                </c:pt>
                <c:pt idx="676">
                  <c:v>1.6053511705687029E-3</c:v>
                </c:pt>
                <c:pt idx="677">
                  <c:v>-6.9084628670120773E-3</c:v>
                </c:pt>
                <c:pt idx="678">
                  <c:v>4.4981257809246111E-2</c:v>
                </c:pt>
                <c:pt idx="679">
                  <c:v>1.9821605550049526E-2</c:v>
                </c:pt>
                <c:pt idx="680">
                  <c:v>3.9800995024876773E-3</c:v>
                </c:pt>
                <c:pt idx="681">
                  <c:v>-1.6496574863693603E-2</c:v>
                </c:pt>
                <c:pt idx="682">
                  <c:v>6.7558057705841001E-3</c:v>
                </c:pt>
                <c:pt idx="683">
                  <c:v>-2.9371584699453668E-2</c:v>
                </c:pt>
                <c:pt idx="684">
                  <c:v>0</c:v>
                </c:pt>
                <c:pt idx="685">
                  <c:v>-1.3742926434923142E-2</c:v>
                </c:pt>
                <c:pt idx="686">
                  <c:v>-2.9550209205020939E-2</c:v>
                </c:pt>
                <c:pt idx="687">
                  <c:v>-3.5682763838103648E-2</c:v>
                </c:pt>
                <c:pt idx="688">
                  <c:v>-1.6004962779156195E-2</c:v>
                </c:pt>
                <c:pt idx="689">
                  <c:v>4.4865403788634239E-3</c:v>
                </c:pt>
                <c:pt idx="690">
                  <c:v>-2.9821073558649047E-3</c:v>
                </c:pt>
                <c:pt idx="691">
                  <c:v>2.5222929936305816E-2</c:v>
                </c:pt>
                <c:pt idx="692">
                  <c:v>-1.8750000000000044E-2</c:v>
                </c:pt>
                <c:pt idx="693">
                  <c:v>-3.4049746438058359E-2</c:v>
                </c:pt>
                <c:pt idx="694">
                  <c:v>-3.3605600933489077E-2</c:v>
                </c:pt>
                <c:pt idx="695">
                  <c:v>-3.3603969327920646E-2</c:v>
                </c:pt>
                <c:pt idx="696">
                  <c:v>1.1405109489051046E-2</c:v>
                </c:pt>
                <c:pt idx="697">
                  <c:v>5.5045871559633586E-3</c:v>
                </c:pt>
                <c:pt idx="698">
                  <c:v>1.5370284117373068E-2</c:v>
                </c:pt>
                <c:pt idx="699">
                  <c:v>7.6264226211426589E-3</c:v>
                </c:pt>
                <c:pt idx="700">
                  <c:v>-2.0232210598919331E-2</c:v>
                </c:pt>
                <c:pt idx="701">
                  <c:v>-3.550973654066425E-3</c:v>
                </c:pt>
                <c:pt idx="702">
                  <c:v>1.8194541637508665E-2</c:v>
                </c:pt>
                <c:pt idx="703">
                  <c:v>1.0727337026995132E-2</c:v>
                </c:pt>
                <c:pt idx="704">
                  <c:v>-3.5352345038885957E-4</c:v>
                </c:pt>
                <c:pt idx="705">
                  <c:v>1.0358375997142621E-2</c:v>
                </c:pt>
                <c:pt idx="706">
                  <c:v>-1.8579107268053341E-2</c:v>
                </c:pt>
                <c:pt idx="707">
                  <c:v>-2.0263308528906676E-2</c:v>
                </c:pt>
                <c:pt idx="708">
                  <c:v>5.9887135782563661E-3</c:v>
                </c:pt>
                <c:pt idx="709">
                  <c:v>1.4250671650508195E-2</c:v>
                </c:pt>
                <c:pt idx="710">
                  <c:v>0</c:v>
                </c:pt>
                <c:pt idx="711">
                  <c:v>-8.169934640523957E-4</c:v>
                </c:pt>
                <c:pt idx="712">
                  <c:v>-2.3288309268745255E-3</c:v>
                </c:pt>
                <c:pt idx="713">
                  <c:v>-4.0589122115274323E-3</c:v>
                </c:pt>
                <c:pt idx="714">
                  <c:v>-8.3946642134313798E-3</c:v>
                </c:pt>
                <c:pt idx="715">
                  <c:v>7.764515007532502E-3</c:v>
                </c:pt>
                <c:pt idx="716">
                  <c:v>1.6013187330742973E-2</c:v>
                </c:pt>
                <c:pt idx="717">
                  <c:v>0</c:v>
                </c:pt>
                <c:pt idx="718">
                  <c:v>1.944544472452292E-2</c:v>
                </c:pt>
                <c:pt idx="719">
                  <c:v>1.3380367351903732E-2</c:v>
                </c:pt>
                <c:pt idx="720">
                  <c:v>1.5838206627680762E-3</c:v>
                </c:pt>
                <c:pt idx="721">
                  <c:v>2.6898536219191582E-2</c:v>
                </c:pt>
                <c:pt idx="722">
                  <c:v>8.7653393438524851E-4</c:v>
                </c:pt>
                <c:pt idx="723">
                  <c:v>-2.3735165521548973E-3</c:v>
                </c:pt>
                <c:pt idx="724">
                  <c:v>-1.5375153751537529E-2</c:v>
                </c:pt>
                <c:pt idx="725">
                  <c:v>1.848428835489635E-3</c:v>
                </c:pt>
                <c:pt idx="726">
                  <c:v>9.3283582089551675E-3</c:v>
                </c:pt>
                <c:pt idx="727">
                  <c:v>-1.9033674963396585E-2</c:v>
                </c:pt>
                <c:pt idx="728">
                  <c:v>-7.0268960503999667E-3</c:v>
                </c:pt>
                <c:pt idx="729">
                  <c:v>1.4129499938567491E-2</c:v>
                </c:pt>
                <c:pt idx="730">
                  <c:v>2.4804835054142549E-2</c:v>
                </c:pt>
                <c:pt idx="731">
                  <c:v>-1.6348773841961761E-2</c:v>
                </c:pt>
                <c:pt idx="732">
                  <c:v>-1.1871251988740616E-2</c:v>
                </c:pt>
                <c:pt idx="733">
                  <c:v>1.5935278254473051E-3</c:v>
                </c:pt>
                <c:pt idx="734">
                  <c:v>7.658102766798569E-3</c:v>
                </c:pt>
                <c:pt idx="735">
                  <c:v>-5.0387120560404508E-3</c:v>
                </c:pt>
                <c:pt idx="736">
                  <c:v>3.5767143561915571E-3</c:v>
                </c:pt>
                <c:pt idx="737">
                  <c:v>1.6549648946840412E-2</c:v>
                </c:pt>
                <c:pt idx="738">
                  <c:v>-8.0835716950626857E-3</c:v>
                </c:pt>
                <c:pt idx="739">
                  <c:v>1.6947008979385503E-2</c:v>
                </c:pt>
                <c:pt idx="740">
                  <c:v>1.3717948717948625E-2</c:v>
                </c:pt>
                <c:pt idx="741">
                  <c:v>-9.2721961132986586E-3</c:v>
                </c:pt>
                <c:pt idx="742">
                  <c:v>1.8367610917087163E-2</c:v>
                </c:pt>
                <c:pt idx="743">
                  <c:v>-2.3123578468536743E-2</c:v>
                </c:pt>
                <c:pt idx="744">
                  <c:v>1.4875609130546197E-2</c:v>
                </c:pt>
                <c:pt idx="745">
                  <c:v>-1.8378650553877107E-2</c:v>
                </c:pt>
                <c:pt idx="746">
                  <c:v>1.7654476670869723E-3</c:v>
                </c:pt>
                <c:pt idx="747">
                  <c:v>9.9337748344370258E-3</c:v>
                </c:pt>
                <c:pt idx="748">
                  <c:v>2.8421741977734172E-2</c:v>
                </c:pt>
                <c:pt idx="749">
                  <c:v>3.417006176895665E-3</c:v>
                </c:pt>
                <c:pt idx="750">
                  <c:v>3.3129667345553226E-2</c:v>
                </c:pt>
                <c:pt idx="751">
                  <c:v>-1.8972760536658528E-3</c:v>
                </c:pt>
                <c:pt idx="752">
                  <c:v>-1.231428188997441E-2</c:v>
                </c:pt>
                <c:pt idx="753">
                  <c:v>1.1371328008663806E-2</c:v>
                </c:pt>
                <c:pt idx="754">
                  <c:v>7.6387941617788169E-3</c:v>
                </c:pt>
                <c:pt idx="755">
                  <c:v>2.8912280701754334E-2</c:v>
                </c:pt>
                <c:pt idx="756">
                  <c:v>3.0972828382374029E-3</c:v>
                </c:pt>
                <c:pt idx="757">
                  <c:v>-2.4581159022246557E-2</c:v>
                </c:pt>
                <c:pt idx="758">
                  <c:v>-5.157593123209181E-2</c:v>
                </c:pt>
                <c:pt idx="759">
                  <c:v>-1.560468140442195E-3</c:v>
                </c:pt>
                <c:pt idx="760">
                  <c:v>3.5132588504509288E-2</c:v>
                </c:pt>
                <c:pt idx="761">
                  <c:v>2.866242038216571E-2</c:v>
                </c:pt>
                <c:pt idx="762">
                  <c:v>-1.1903133123546406E-2</c:v>
                </c:pt>
                <c:pt idx="763">
                  <c:v>-1.3679890560858166E-4</c:v>
                </c:pt>
                <c:pt idx="764">
                  <c:v>-1.7605160596694036E-2</c:v>
                </c:pt>
                <c:pt idx="765">
                  <c:v>-5.0808931675359048E-3</c:v>
                </c:pt>
                <c:pt idx="766">
                  <c:v>1.2180267965895331E-2</c:v>
                </c:pt>
                <c:pt idx="767">
                  <c:v>-2.6866851047017026E-2</c:v>
                </c:pt>
                <c:pt idx="768">
                  <c:v>-2.2024729520865427E-2</c:v>
                </c:pt>
                <c:pt idx="769">
                  <c:v>-1.9201616978271829E-2</c:v>
                </c:pt>
                <c:pt idx="770">
                  <c:v>1.1112530335930293E-2</c:v>
                </c:pt>
                <c:pt idx="771">
                  <c:v>-1.5304170386428728E-3</c:v>
                </c:pt>
                <c:pt idx="772">
                  <c:v>-1.5568110483364817E-2</c:v>
                </c:pt>
                <c:pt idx="773">
                  <c:v>-3.2536603679137466E-3</c:v>
                </c:pt>
                <c:pt idx="774">
                  <c:v>-9.7893432465924191E-3</c:v>
                </c:pt>
                <c:pt idx="775">
                  <c:v>-2.0631067961165095E-2</c:v>
                </c:pt>
                <c:pt idx="776">
                  <c:v>-6.0313630880578506E-3</c:v>
                </c:pt>
                <c:pt idx="777">
                  <c:v>1.3286628819906277E-3</c:v>
                </c:pt>
                <c:pt idx="778">
                  <c:v>-8.2654528030665642E-3</c:v>
                </c:pt>
                <c:pt idx="779">
                  <c:v>1.8421373673295216E-2</c:v>
                </c:pt>
                <c:pt idx="780">
                  <c:v>2.2007580388798686E-3</c:v>
                </c:pt>
                <c:pt idx="781">
                  <c:v>3.0360292265054323E-2</c:v>
                </c:pt>
                <c:pt idx="782">
                  <c:v>0</c:v>
                </c:pt>
                <c:pt idx="783">
                  <c:v>-1.1325028312570984E-3</c:v>
                </c:pt>
                <c:pt idx="784">
                  <c:v>6.8415051311288E-3</c:v>
                </c:pt>
                <c:pt idx="785">
                  <c:v>9.4641258472951684E-3</c:v>
                </c:pt>
                <c:pt idx="786">
                  <c:v>1.387448132780067E-2</c:v>
                </c:pt>
                <c:pt idx="787">
                  <c:v>0</c:v>
                </c:pt>
                <c:pt idx="788">
                  <c:v>1.5404871626069738E-2</c:v>
                </c:pt>
                <c:pt idx="789">
                  <c:v>2.718420340816885E-2</c:v>
                </c:pt>
                <c:pt idx="790">
                  <c:v>8.3185599345425576E-3</c:v>
                </c:pt>
                <c:pt idx="791">
                  <c:v>-1.1058664868509926E-2</c:v>
                </c:pt>
                <c:pt idx="792">
                  <c:v>9.3928668663219028E-3</c:v>
                </c:pt>
                <c:pt idx="793">
                  <c:v>-1.2767101196075825E-2</c:v>
                </c:pt>
                <c:pt idx="794">
                  <c:v>2.2817869415807435E-2</c:v>
                </c:pt>
                <c:pt idx="795">
                  <c:v>8.8753293579253434E-3</c:v>
                </c:pt>
                <c:pt idx="796">
                  <c:v>1.2496528742016455E-3</c:v>
                </c:pt>
                <c:pt idx="797">
                  <c:v>-5.11120320486258E-3</c:v>
                </c:pt>
                <c:pt idx="798">
                  <c:v>-8.8992332968237386E-3</c:v>
                </c:pt>
                <c:pt idx="799">
                  <c:v>-3.4373347435219359E-2</c:v>
                </c:pt>
                <c:pt idx="800">
                  <c:v>-7.3490813648294795E-3</c:v>
                </c:pt>
                <c:pt idx="801">
                  <c:v>-1.8041237113401998E-2</c:v>
                </c:pt>
                <c:pt idx="802">
                  <c:v>-7.2917999232443576E-3</c:v>
                </c:pt>
                <c:pt idx="803">
                  <c:v>1.2809017548354173E-3</c:v>
                </c:pt>
                <c:pt idx="804">
                  <c:v>-2.2169338677354822E-2</c:v>
                </c:pt>
                <c:pt idx="805">
                  <c:v>1.435649853894061E-2</c:v>
                </c:pt>
                <c:pt idx="806">
                  <c:v>1.9295519295519314E-2</c:v>
                </c:pt>
                <c:pt idx="807">
                  <c:v>-7.1997942915916768E-3</c:v>
                </c:pt>
                <c:pt idx="808">
                  <c:v>-6.387327542156318E-3</c:v>
                </c:pt>
                <c:pt idx="809">
                  <c:v>2.59501965923985E-2</c:v>
                </c:pt>
                <c:pt idx="810">
                  <c:v>-1.4848289218850952E-2</c:v>
                </c:pt>
                <c:pt idx="811">
                  <c:v>-7.7409366533354174E-4</c:v>
                </c:pt>
                <c:pt idx="812">
                  <c:v>-6.6641035499166446E-3</c:v>
                </c:pt>
                <c:pt idx="813">
                  <c:v>-2.2915101427498086E-2</c:v>
                </c:pt>
                <c:pt idx="814">
                  <c:v>5.033979360684615E-3</c:v>
                </c:pt>
                <c:pt idx="815">
                  <c:v>4.2972699696661731E-3</c:v>
                </c:pt>
                <c:pt idx="816">
                  <c:v>3.3302860127987666E-2</c:v>
                </c:pt>
                <c:pt idx="817">
                  <c:v>-5.9716993379204109E-3</c:v>
                </c:pt>
                <c:pt idx="818">
                  <c:v>-2.7644534208533189E-2</c:v>
                </c:pt>
                <c:pt idx="819">
                  <c:v>5.0748540979448364E-3</c:v>
                </c:pt>
                <c:pt idx="820">
                  <c:v>-2.404758891279779E-3</c:v>
                </c:pt>
                <c:pt idx="821">
                  <c:v>2.2518441827358737E-2</c:v>
                </c:pt>
                <c:pt idx="822">
                  <c:v>-2.4368686868686984E-2</c:v>
                </c:pt>
                <c:pt idx="823">
                  <c:v>-8.5127691537304484E-3</c:v>
                </c:pt>
                <c:pt idx="824">
                  <c:v>1.1651469098277634E-2</c:v>
                </c:pt>
                <c:pt idx="825">
                  <c:v>1.9496449322143228E-2</c:v>
                </c:pt>
                <c:pt idx="826">
                  <c:v>1.3743455497382095E-2</c:v>
                </c:pt>
                <c:pt idx="827">
                  <c:v>-3.6083774917991418E-2</c:v>
                </c:pt>
                <c:pt idx="828">
                  <c:v>3.1494013534617338E-2</c:v>
                </c:pt>
                <c:pt idx="829">
                  <c:v>-2.5862068965517127E-2</c:v>
                </c:pt>
                <c:pt idx="830">
                  <c:v>1.1930724823604688E-2</c:v>
                </c:pt>
                <c:pt idx="831">
                  <c:v>-1.4663127291113631E-2</c:v>
                </c:pt>
                <c:pt idx="832">
                  <c:v>-1.2975670617592083E-2</c:v>
                </c:pt>
                <c:pt idx="833">
                  <c:v>4.9931344401454858E-4</c:v>
                </c:pt>
                <c:pt idx="834">
                  <c:v>2.7446453764268242E-2</c:v>
                </c:pt>
                <c:pt idx="835">
                  <c:v>-7.1310327263466311E-3</c:v>
                </c:pt>
                <c:pt idx="836">
                  <c:v>9.7724058120098878E-3</c:v>
                </c:pt>
                <c:pt idx="837">
                  <c:v>1.1971372804163938E-2</c:v>
                </c:pt>
                <c:pt idx="838">
                  <c:v>3.1405180512682707E-2</c:v>
                </c:pt>
                <c:pt idx="839">
                  <c:v>1.2089106221135459E-2</c:v>
                </c:pt>
                <c:pt idx="840">
                  <c:v>1.5308233347124611E-2</c:v>
                </c:pt>
                <c:pt idx="841">
                  <c:v>1.4551560095144911E-2</c:v>
                </c:pt>
                <c:pt idx="842">
                  <c:v>1.0033917467495712E-2</c:v>
                </c:pt>
                <c:pt idx="843">
                  <c:v>2.8787438208781602E-2</c:v>
                </c:pt>
                <c:pt idx="844">
                  <c:v>-1.6585644838432945E-2</c:v>
                </c:pt>
                <c:pt idx="845">
                  <c:v>8.3621683967705085E-3</c:v>
                </c:pt>
                <c:pt idx="846">
                  <c:v>5.0717287349659745E-3</c:v>
                </c:pt>
                <c:pt idx="847">
                  <c:v>-1.4283673760891347E-2</c:v>
                </c:pt>
                <c:pt idx="848">
                  <c:v>2.2906227630639098E-3</c:v>
                </c:pt>
                <c:pt idx="849">
                  <c:v>5.4021427493586849E-2</c:v>
                </c:pt>
                <c:pt idx="850">
                  <c:v>-5.1043386878847352E-3</c:v>
                </c:pt>
                <c:pt idx="851">
                  <c:v>1.3233951931852728E-2</c:v>
                </c:pt>
                <c:pt idx="852">
                  <c:v>1.6760627761693847E-3</c:v>
                </c:pt>
                <c:pt idx="853">
                  <c:v>-4.0216437554840612E-2</c:v>
                </c:pt>
                <c:pt idx="854">
                  <c:v>-4.0819189227100705E-2</c:v>
                </c:pt>
                <c:pt idx="855">
                  <c:v>2.7974044700793232E-2</c:v>
                </c:pt>
                <c:pt idx="856">
                  <c:v>-3.2235556795981002E-2</c:v>
                </c:pt>
                <c:pt idx="857">
                  <c:v>-6.378258458125452E-3</c:v>
                </c:pt>
                <c:pt idx="858">
                  <c:v>5.5493895671476778E-4</c:v>
                </c:pt>
                <c:pt idx="859">
                  <c:v>2.3863636363636198E-2</c:v>
                </c:pt>
                <c:pt idx="860">
                  <c:v>2.4148967122490594E-2</c:v>
                </c:pt>
                <c:pt idx="861">
                  <c:v>-4.2010719976822708E-3</c:v>
                </c:pt>
                <c:pt idx="862">
                  <c:v>-3.6028487641390883E-2</c:v>
                </c:pt>
                <c:pt idx="863">
                  <c:v>6.0410227592018195E-3</c:v>
                </c:pt>
                <c:pt idx="864">
                  <c:v>3.2417195207894434E-3</c:v>
                </c:pt>
                <c:pt idx="865">
                  <c:v>4.2615723732549737E-2</c:v>
                </c:pt>
                <c:pt idx="866">
                  <c:v>2.799882110226859E-3</c:v>
                </c:pt>
                <c:pt idx="867">
                  <c:v>-5.4228345302653747E-3</c:v>
                </c:pt>
                <c:pt idx="868">
                  <c:v>2.9321213898270138E-4</c:v>
                </c:pt>
                <c:pt idx="869">
                  <c:v>-4.6694878155553177E-3</c:v>
                </c:pt>
                <c:pt idx="870">
                  <c:v>-2.2814772565235897E-2</c:v>
                </c:pt>
                <c:pt idx="871">
                  <c:v>-4.4810678289294525E-2</c:v>
                </c:pt>
                <c:pt idx="872">
                  <c:v>4.2401860210641296E-3</c:v>
                </c:pt>
                <c:pt idx="873">
                  <c:v>1.3165188470066536E-2</c:v>
                </c:pt>
                <c:pt idx="874">
                  <c:v>-1.3856172925041932E-4</c:v>
                </c:pt>
                <c:pt idx="875">
                  <c:v>-3.4127408993576025E-2</c:v>
                </c:pt>
                <c:pt idx="876">
                  <c:v>1.7428609733207701E-3</c:v>
                </c:pt>
                <c:pt idx="877">
                  <c:v>7.428417071853044E-3</c:v>
                </c:pt>
                <c:pt idx="878">
                  <c:v>-5.3734551316495516E-3</c:v>
                </c:pt>
                <c:pt idx="879">
                  <c:v>3.3458281271692369E-2</c:v>
                </c:pt>
                <c:pt idx="880">
                  <c:v>3.4913793103448443E-2</c:v>
                </c:pt>
                <c:pt idx="881">
                  <c:v>-1.2205506670451283E-2</c:v>
                </c:pt>
                <c:pt idx="882">
                  <c:v>-3.9531079607415531E-2</c:v>
                </c:pt>
                <c:pt idx="883">
                  <c:v>9.0784044016505305E-3</c:v>
                </c:pt>
                <c:pt idx="884">
                  <c:v>8.3217753120667926E-3</c:v>
                </c:pt>
                <c:pt idx="885">
                  <c:v>-1.690755385874021E-2</c:v>
                </c:pt>
                <c:pt idx="886">
                  <c:v>1.6388964763727198E-3</c:v>
                </c:pt>
                <c:pt idx="887">
                  <c:v>-1.9812583668005423E-2</c:v>
                </c:pt>
                <c:pt idx="888">
                  <c:v>-1.8706574024586198E-3</c:v>
                </c:pt>
                <c:pt idx="889">
                  <c:v>9.7139773340528812E-3</c:v>
                </c:pt>
                <c:pt idx="890">
                  <c:v>1.0222161646449512E-2</c:v>
                </c:pt>
                <c:pt idx="891">
                  <c:v>2.7159456810863736E-2</c:v>
                </c:pt>
                <c:pt idx="892">
                  <c:v>3.0289917784509068E-2</c:v>
                </c:pt>
                <c:pt idx="893">
                  <c:v>4.2086276867578487E-2</c:v>
                </c:pt>
                <c:pt idx="894">
                  <c:v>-3.8305868748193195E-2</c:v>
                </c:pt>
                <c:pt idx="895">
                  <c:v>-1.5091116173120533E-2</c:v>
                </c:pt>
                <c:pt idx="896">
                  <c:v>1.2103746397694293E-2</c:v>
                </c:pt>
                <c:pt idx="897">
                  <c:v>2.0138174334852321E-2</c:v>
                </c:pt>
                <c:pt idx="898">
                  <c:v>2.6248302911449528E-2</c:v>
                </c:pt>
                <c:pt idx="899">
                  <c:v>4.5276184726827928E-4</c:v>
                </c:pt>
                <c:pt idx="900">
                  <c:v>8.6771198051454057E-3</c:v>
                </c:pt>
                <c:pt idx="901">
                  <c:v>1.4047545538746542E-2</c:v>
                </c:pt>
                <c:pt idx="902">
                  <c:v>2.2734449005367807E-2</c:v>
                </c:pt>
                <c:pt idx="903">
                  <c:v>2.3737933217282681E-3</c:v>
                </c:pt>
                <c:pt idx="904">
                  <c:v>4.1536179330806E-2</c:v>
                </c:pt>
                <c:pt idx="905">
                  <c:v>1.8163804491413416E-3</c:v>
                </c:pt>
                <c:pt idx="906">
                  <c:v>8.2630970087604894E-4</c:v>
                </c:pt>
                <c:pt idx="907">
                  <c:v>-9.4941889016206815E-3</c:v>
                </c:pt>
                <c:pt idx="908">
                  <c:v>6.5908716427749425E-3</c:v>
                </c:pt>
                <c:pt idx="909">
                  <c:v>-3.9259141997783797E-2</c:v>
                </c:pt>
                <c:pt idx="910">
                  <c:v>-2.0316377171215927E-2</c:v>
                </c:pt>
                <c:pt idx="911">
                  <c:v>-3.3717967930466108E-2</c:v>
                </c:pt>
                <c:pt idx="912">
                  <c:v>-4.029850746268604E-3</c:v>
                </c:pt>
                <c:pt idx="913">
                  <c:v>-3.5832493884011996E-2</c:v>
                </c:pt>
                <c:pt idx="914">
                  <c:v>-8.2774368488653938E-3</c:v>
                </c:pt>
                <c:pt idx="915">
                  <c:v>-2.1915131211613703E-2</c:v>
                </c:pt>
                <c:pt idx="916">
                  <c:v>3.2574228884404866E-2</c:v>
                </c:pt>
                <c:pt idx="917">
                  <c:v>-9.5645967166310131E-3</c:v>
                </c:pt>
                <c:pt idx="918">
                  <c:v>2.2180067123887204E-2</c:v>
                </c:pt>
                <c:pt idx="919">
                  <c:v>-8.392417884531933E-3</c:v>
                </c:pt>
                <c:pt idx="920">
                  <c:v>2.918838421444514E-2</c:v>
                </c:pt>
                <c:pt idx="921">
                  <c:v>-3.7551956428264144E-2</c:v>
                </c:pt>
                <c:pt idx="922">
                  <c:v>-2.3239535209296003E-2</c:v>
                </c:pt>
                <c:pt idx="923">
                  <c:v>4.0764689344954252E-3</c:v>
                </c:pt>
                <c:pt idx="924">
                  <c:v>7.9342589968829369E-3</c:v>
                </c:pt>
                <c:pt idx="925">
                  <c:v>-1.2735248337343297E-3</c:v>
                </c:pt>
                <c:pt idx="926">
                  <c:v>-2.146219883688727E-2</c:v>
                </c:pt>
                <c:pt idx="927">
                  <c:v>-8.7839692561075822E-3</c:v>
                </c:pt>
                <c:pt idx="928">
                  <c:v>1.5753520144988098E-2</c:v>
                </c:pt>
                <c:pt idx="929">
                  <c:v>1.6293567582884805E-2</c:v>
                </c:pt>
                <c:pt idx="930">
                  <c:v>2.3640319071791094E-2</c:v>
                </c:pt>
                <c:pt idx="931">
                  <c:v>-2.8998115122513823E-4</c:v>
                </c:pt>
                <c:pt idx="932">
                  <c:v>-4.1871209933584952E-3</c:v>
                </c:pt>
                <c:pt idx="933">
                  <c:v>3.8380809595202514E-2</c:v>
                </c:pt>
                <c:pt idx="934">
                  <c:v>-3.2351661105469387E-2</c:v>
                </c:pt>
                <c:pt idx="935">
                  <c:v>4.517633343048777E-3</c:v>
                </c:pt>
                <c:pt idx="936">
                  <c:v>3.3900858821756863E-2</c:v>
                </c:pt>
                <c:pt idx="937">
                  <c:v>2.1862971516551255E-2</c:v>
                </c:pt>
                <c:pt idx="938">
                  <c:v>3.2919847328244378E-2</c:v>
                </c:pt>
                <c:pt idx="939">
                  <c:v>1.4520813165537438E-2</c:v>
                </c:pt>
                <c:pt idx="940">
                  <c:v>2.0750988142292481E-2</c:v>
                </c:pt>
                <c:pt idx="941">
                  <c:v>-3.6101083032490378E-3</c:v>
                </c:pt>
                <c:pt idx="942">
                  <c:v>8.6064217146639699E-3</c:v>
                </c:pt>
                <c:pt idx="943">
                  <c:v>-1.2099411379986824E-2</c:v>
                </c:pt>
                <c:pt idx="944">
                  <c:v>2.6002348599228231E-2</c:v>
                </c:pt>
                <c:pt idx="945">
                  <c:v>1.0510255975588967E-2</c:v>
                </c:pt>
                <c:pt idx="946">
                  <c:v>4.5180722891566383E-2</c:v>
                </c:pt>
                <c:pt idx="947">
                  <c:v>-3.6695681856972251E-2</c:v>
                </c:pt>
                <c:pt idx="948">
                  <c:v>7.2202166064982976E-3</c:v>
                </c:pt>
                <c:pt idx="949">
                  <c:v>-1.0377679482817315E-2</c:v>
                </c:pt>
                <c:pt idx="950">
                  <c:v>9.9656357388315797E-3</c:v>
                </c:pt>
                <c:pt idx="951">
                  <c:v>-1.1381009002887632E-2</c:v>
                </c:pt>
                <c:pt idx="952">
                  <c:v>3.4258608573436433E-2</c:v>
                </c:pt>
                <c:pt idx="953">
                  <c:v>4.9435028248587809E-3</c:v>
                </c:pt>
                <c:pt idx="954">
                  <c:v>3.5466179159049371E-2</c:v>
                </c:pt>
                <c:pt idx="955">
                  <c:v>-9.2374569824307251E-3</c:v>
                </c:pt>
                <c:pt idx="956">
                  <c:v>3.6029273784950355E-2</c:v>
                </c:pt>
                <c:pt idx="957">
                  <c:v>4.6132705143305808E-2</c:v>
                </c:pt>
                <c:pt idx="958">
                  <c:v>-1.3722799451088008E-3</c:v>
                </c:pt>
                <c:pt idx="959">
                  <c:v>1.9384492406075093E-2</c:v>
                </c:pt>
                <c:pt idx="960">
                  <c:v>-7.3398135290616562E-3</c:v>
                </c:pt>
                <c:pt idx="961">
                  <c:v>-2.002332814930019E-2</c:v>
                </c:pt>
                <c:pt idx="962">
                  <c:v>3.7933817594834496E-2</c:v>
                </c:pt>
                <c:pt idx="963">
                  <c:v>2.0382952439777613E-2</c:v>
                </c:pt>
                <c:pt idx="964">
                  <c:v>-1.2338062924120985E-3</c:v>
                </c:pt>
                <c:pt idx="965">
                  <c:v>1.6477857878476332E-3</c:v>
                </c:pt>
                <c:pt idx="966">
                  <c:v>-7.4532977506671871E-2</c:v>
                </c:pt>
                <c:pt idx="967">
                  <c:v>4.4035994639097797E-3</c:v>
                </c:pt>
                <c:pt idx="968">
                  <c:v>5.7770075101097884E-3</c:v>
                </c:pt>
                <c:pt idx="969">
                  <c:v>2.7032245607259142E-3</c:v>
                </c:pt>
                <c:pt idx="970">
                  <c:v>-7.6643035064187792E-3</c:v>
                </c:pt>
                <c:pt idx="971">
                  <c:v>-3.6551596824810906E-2</c:v>
                </c:pt>
                <c:pt idx="972">
                  <c:v>0</c:v>
                </c:pt>
                <c:pt idx="973">
                  <c:v>4.0130568356374852E-2</c:v>
                </c:pt>
                <c:pt idx="974">
                  <c:v>1.4611338398597296E-2</c:v>
                </c:pt>
                <c:pt idx="975">
                  <c:v>-3.0960921276194098E-2</c:v>
                </c:pt>
                <c:pt idx="976">
                  <c:v>-1.2858740216175835E-2</c:v>
                </c:pt>
                <c:pt idx="977">
                  <c:v>5.433764287052556E-3</c:v>
                </c:pt>
                <c:pt idx="978">
                  <c:v>8.896143644154253E-2</c:v>
                </c:pt>
                <c:pt idx="979">
                  <c:v>-8.6974110032362884E-3</c:v>
                </c:pt>
                <c:pt idx="980">
                  <c:v>1.5403573629081846E-2</c:v>
                </c:pt>
                <c:pt idx="981">
                  <c:v>-7.2394741855591582E-2</c:v>
                </c:pt>
                <c:pt idx="982">
                  <c:v>-3.0297432107888378E-2</c:v>
                </c:pt>
                <c:pt idx="983">
                  <c:v>3.2621136970621967E-2</c:v>
                </c:pt>
                <c:pt idx="984">
                  <c:v>-1.2247974373469028E-2</c:v>
                </c:pt>
                <c:pt idx="985">
                  <c:v>-7.2951739618406508E-3</c:v>
                </c:pt>
                <c:pt idx="986">
                  <c:v>4.2511700468018665E-2</c:v>
                </c:pt>
                <c:pt idx="987">
                  <c:v>6.0820090249167347E-3</c:v>
                </c:pt>
                <c:pt idx="988">
                  <c:v>4.9197200494030424E-2</c:v>
                </c:pt>
                <c:pt idx="989">
                  <c:v>-2.0580366330535949E-4</c:v>
                </c:pt>
                <c:pt idx="990">
                  <c:v>3.1415835279134052E-2</c:v>
                </c:pt>
                <c:pt idx="991">
                  <c:v>1.7274886633556363E-2</c:v>
                </c:pt>
                <c:pt idx="992">
                  <c:v>-1.4261387824606064E-2</c:v>
                </c:pt>
                <c:pt idx="993">
                  <c:v>8.2488479262672776E-2</c:v>
                </c:pt>
                <c:pt idx="994">
                  <c:v>-5.6726798522060418E-2</c:v>
                </c:pt>
                <c:pt idx="995">
                  <c:v>-1.4775160599571846E-2</c:v>
                </c:pt>
                <c:pt idx="996">
                  <c:v>3.4379028792437261E-3</c:v>
                </c:pt>
                <c:pt idx="997">
                  <c:v>2.3757149142102918E-2</c:v>
                </c:pt>
                <c:pt idx="998">
                  <c:v>-4.0523427606585116E-2</c:v>
                </c:pt>
                <c:pt idx="999">
                  <c:v>6.0904612628750687E-2</c:v>
                </c:pt>
                <c:pt idx="1000">
                  <c:v>3.5954534910693559E-2</c:v>
                </c:pt>
                <c:pt idx="1001">
                  <c:v>-8.1789137380191779E-2</c:v>
                </c:pt>
                <c:pt idx="1002">
                  <c:v>-2.9730303673816127E-3</c:v>
                </c:pt>
                <c:pt idx="1003">
                  <c:v>5.1585529254131401E-2</c:v>
                </c:pt>
                <c:pt idx="1004">
                  <c:v>4.748538011695902E-2</c:v>
                </c:pt>
                <c:pt idx="1005">
                  <c:v>4.5743639921722146E-2</c:v>
                </c:pt>
                <c:pt idx="1006">
                  <c:v>-3.0130486358244224E-2</c:v>
                </c:pt>
                <c:pt idx="1007">
                  <c:v>-8.7017873941676038E-3</c:v>
                </c:pt>
                <c:pt idx="1008">
                  <c:v>7.9461792333079595E-2</c:v>
                </c:pt>
                <c:pt idx="1009">
                  <c:v>5.0800101600212422E-4</c:v>
                </c:pt>
                <c:pt idx="1010">
                  <c:v>-7.7337707991563254E-2</c:v>
                </c:pt>
                <c:pt idx="1011">
                  <c:v>-6.0563708362449953E-3</c:v>
                </c:pt>
                <c:pt idx="1012">
                  <c:v>7.9830946231509436E-3</c:v>
                </c:pt>
                <c:pt idx="1013">
                  <c:v>-7.4574691214167599E-3</c:v>
                </c:pt>
                <c:pt idx="1014">
                  <c:v>-2.07667731629394E-2</c:v>
                </c:pt>
                <c:pt idx="1015">
                  <c:v>-3.8824303575345498E-2</c:v>
                </c:pt>
                <c:pt idx="1016">
                  <c:v>-3.7150349650348913E-3</c:v>
                </c:pt>
                <c:pt idx="1017">
                  <c:v>-1.1022260644045878E-2</c:v>
                </c:pt>
                <c:pt idx="1018">
                  <c:v>3.0741813321452538E-2</c:v>
                </c:pt>
                <c:pt idx="1019">
                  <c:v>2.2326412145567964E-3</c:v>
                </c:pt>
                <c:pt idx="1020">
                  <c:v>8.9385474860326219E-4</c:v>
                </c:pt>
                <c:pt idx="1021">
                  <c:v>-2.6539047204698685E-2</c:v>
                </c:pt>
                <c:pt idx="1022">
                  <c:v>1.0996261271167818E-2</c:v>
                </c:pt>
                <c:pt idx="1023">
                  <c:v>6.1960610754592249E-3</c:v>
                </c:pt>
                <c:pt idx="1024">
                  <c:v>2.2861023087369814E-2</c:v>
                </c:pt>
                <c:pt idx="1025">
                  <c:v>-7.1653708762345114E-2</c:v>
                </c:pt>
                <c:pt idx="1026">
                  <c:v>-4.8097030531157881E-3</c:v>
                </c:pt>
                <c:pt idx="1027">
                  <c:v>7.921462423832093E-2</c:v>
                </c:pt>
                <c:pt idx="1028">
                  <c:v>6.7750677506772661E-4</c:v>
                </c:pt>
                <c:pt idx="1029">
                  <c:v>3.1927289676066284E-2</c:v>
                </c:pt>
                <c:pt idx="1030">
                  <c:v>9.3305341730820501E-4</c:v>
                </c:pt>
                <c:pt idx="1031">
                  <c:v>5.6298381421533428E-3</c:v>
                </c:pt>
                <c:pt idx="1032">
                  <c:v>-1.0215927559786286E-2</c:v>
                </c:pt>
                <c:pt idx="1033">
                  <c:v>-2.4682971014492683E-2</c:v>
                </c:pt>
                <c:pt idx="1034">
                  <c:v>1.3605442176869431E-3</c:v>
                </c:pt>
                <c:pt idx="1035">
                  <c:v>3.9849092195237024E-2</c:v>
                </c:pt>
                <c:pt idx="1036">
                  <c:v>-4.4173991435654703E-2</c:v>
                </c:pt>
                <c:pt idx="1037">
                  <c:v>-1.356158292574472E-2</c:v>
                </c:pt>
                <c:pt idx="1038">
                  <c:v>-1.6830601092896247E-2</c:v>
                </c:pt>
                <c:pt idx="1039">
                  <c:v>-9.6742349457058174E-2</c:v>
                </c:pt>
                <c:pt idx="1040">
                  <c:v>1.6455950230784611E-2</c:v>
                </c:pt>
                <c:pt idx="1041">
                  <c:v>3.6182158452900737E-2</c:v>
                </c:pt>
                <c:pt idx="1042">
                  <c:v>7.2958500669344062E-2</c:v>
                </c:pt>
                <c:pt idx="1043">
                  <c:v>0</c:v>
                </c:pt>
                <c:pt idx="1044">
                  <c:v>0.11798453479670723</c:v>
                </c:pt>
                <c:pt idx="1045">
                  <c:v>-1.3047759724273633E-2</c:v>
                </c:pt>
                <c:pt idx="1046">
                  <c:v>0.13368685459112473</c:v>
                </c:pt>
                <c:pt idx="1047">
                  <c:v>1.1575381140598529E-2</c:v>
                </c:pt>
                <c:pt idx="1048">
                  <c:v>0</c:v>
                </c:pt>
                <c:pt idx="1049">
                  <c:v>-7.8324225865209374E-2</c:v>
                </c:pt>
                <c:pt idx="1050">
                  <c:v>4.0899241603466807E-2</c:v>
                </c:pt>
                <c:pt idx="1051">
                  <c:v>-6.7441273048749695E-2</c:v>
                </c:pt>
                <c:pt idx="1052">
                  <c:v>-2.2710441866205744E-2</c:v>
                </c:pt>
                <c:pt idx="1053">
                  <c:v>-6.3135985198889966E-2</c:v>
                </c:pt>
                <c:pt idx="1054">
                  <c:v>-3.5252119589468944E-2</c:v>
                </c:pt>
                <c:pt idx="1055">
                  <c:v>-1.1250827266710783E-2</c:v>
                </c:pt>
                <c:pt idx="1056">
                  <c:v>-4.1851616994293073E-2</c:v>
                </c:pt>
                <c:pt idx="1057">
                  <c:v>-2.7143738433066056E-2</c:v>
                </c:pt>
                <c:pt idx="1058">
                  <c:v>9.5517008335210596E-2</c:v>
                </c:pt>
                <c:pt idx="1059">
                  <c:v>4.2508219821512538E-2</c:v>
                </c:pt>
                <c:pt idx="1060">
                  <c:v>-3.9476652379878185E-2</c:v>
                </c:pt>
                <c:pt idx="1061">
                  <c:v>8.2275390625E-2</c:v>
                </c:pt>
                <c:pt idx="1062">
                  <c:v>-5.3166897827091941E-2</c:v>
                </c:pt>
                <c:pt idx="1063">
                  <c:v>-6.9877445710599839E-2</c:v>
                </c:pt>
                <c:pt idx="1064">
                  <c:v>-7.6808192873906167E-3</c:v>
                </c:pt>
                <c:pt idx="1065">
                  <c:v>-4.0335790335790489E-2</c:v>
                </c:pt>
                <c:pt idx="1066">
                  <c:v>-9.6559378468368484E-2</c:v>
                </c:pt>
                <c:pt idx="1067">
                  <c:v>7.2666294019005928E-3</c:v>
                </c:pt>
                <c:pt idx="1068">
                  <c:v>-4.0823900538132785E-3</c:v>
                </c:pt>
                <c:pt idx="1069">
                  <c:v>7.5863445797564433E-2</c:v>
                </c:pt>
                <c:pt idx="1070">
                  <c:v>-6.8266369047618958E-2</c:v>
                </c:pt>
                <c:pt idx="1071">
                  <c:v>9.8039215686274384E-2</c:v>
                </c:pt>
                <c:pt idx="1072">
                  <c:v>2.0000000000000018E-2</c:v>
                </c:pt>
                <c:pt idx="1073">
                  <c:v>-7.5322673858601363E-2</c:v>
                </c:pt>
                <c:pt idx="1074">
                  <c:v>-1.4803568039476245E-2</c:v>
                </c:pt>
                <c:pt idx="1075">
                  <c:v>-7.5343755886232433E-3</c:v>
                </c:pt>
                <c:pt idx="1076">
                  <c:v>-3.1204379562043694E-2</c:v>
                </c:pt>
                <c:pt idx="1077">
                  <c:v>-3.7752414398595335E-2</c:v>
                </c:pt>
                <c:pt idx="1078">
                  <c:v>4.7260022066936358E-2</c:v>
                </c:pt>
                <c:pt idx="1079">
                  <c:v>-5.7375628358467545E-2</c:v>
                </c:pt>
                <c:pt idx="1080">
                  <c:v>-4.8961424332344183E-2</c:v>
                </c:pt>
                <c:pt idx="1081">
                  <c:v>2.1040228917690529E-2</c:v>
                </c:pt>
                <c:pt idx="1082">
                  <c:v>-7.8490313961256941E-3</c:v>
                </c:pt>
                <c:pt idx="1083">
                  <c:v>-6.1294873804671579E-2</c:v>
                </c:pt>
                <c:pt idx="1084">
                  <c:v>-7.1740395809080315E-2</c:v>
                </c:pt>
                <c:pt idx="1085">
                  <c:v>9.0966820130179427E-2</c:v>
                </c:pt>
                <c:pt idx="1086">
                  <c:v>-6.4319667260843594E-2</c:v>
                </c:pt>
                <c:pt idx="1087">
                  <c:v>3.3466380104390403E-2</c:v>
                </c:pt>
                <c:pt idx="1088">
                  <c:v>-3.7387320821634429E-2</c:v>
                </c:pt>
                <c:pt idx="1089">
                  <c:v>7.7033264364157361E-2</c:v>
                </c:pt>
                <c:pt idx="1090">
                  <c:v>3.033205619412449E-3</c:v>
                </c:pt>
                <c:pt idx="1091">
                  <c:v>-1.7257609036711696E-2</c:v>
                </c:pt>
                <c:pt idx="1092">
                  <c:v>-6.2233338237457692E-2</c:v>
                </c:pt>
                <c:pt idx="1093">
                  <c:v>2.5652633167345673E-2</c:v>
                </c:pt>
                <c:pt idx="1094">
                  <c:v>-6.3453928773318347E-2</c:v>
                </c:pt>
                <c:pt idx="1095">
                  <c:v>-4.7259997307122492E-2</c:v>
                </c:pt>
                <c:pt idx="1096">
                  <c:v>4.1362871564778469E-2</c:v>
                </c:pt>
                <c:pt idx="1097">
                  <c:v>1.2636660513985376E-2</c:v>
                </c:pt>
                <c:pt idx="1098">
                  <c:v>-4.4239381191477745E-2</c:v>
                </c:pt>
                <c:pt idx="1099">
                  <c:v>-5.7190378710337719E-2</c:v>
                </c:pt>
                <c:pt idx="1100">
                  <c:v>-3.3151904997526072E-2</c:v>
                </c:pt>
                <c:pt idx="1101">
                  <c:v>3.1912177687005272E-2</c:v>
                </c:pt>
                <c:pt idx="1102">
                  <c:v>-7.759331213940901E-2</c:v>
                </c:pt>
                <c:pt idx="1103">
                  <c:v>-3.3238474672737439E-2</c:v>
                </c:pt>
                <c:pt idx="1104">
                  <c:v>-6.8957721003843897E-3</c:v>
                </c:pt>
                <c:pt idx="1105">
                  <c:v>9.4716421316900501E-3</c:v>
                </c:pt>
                <c:pt idx="1106">
                  <c:v>-5.885511760283535E-2</c:v>
                </c:pt>
                <c:pt idx="1107">
                  <c:v>-5.6599743699273786E-3</c:v>
                </c:pt>
                <c:pt idx="1108">
                  <c:v>-4.8277263949588423E-2</c:v>
                </c:pt>
                <c:pt idx="1109">
                  <c:v>-2.4489391235375746E-2</c:v>
                </c:pt>
                <c:pt idx="1110">
                  <c:v>5.1391639737308425E-2</c:v>
                </c:pt>
                <c:pt idx="1111">
                  <c:v>-9.6023369770071643E-2</c:v>
                </c:pt>
                <c:pt idx="1112">
                  <c:v>-2.1213798192215472E-2</c:v>
                </c:pt>
                <c:pt idx="1113">
                  <c:v>1.9847615464208435E-2</c:v>
                </c:pt>
                <c:pt idx="1114">
                  <c:v>-9.3187960115552748E-3</c:v>
                </c:pt>
                <c:pt idx="1115">
                  <c:v>-6.6869565217391291E-2</c:v>
                </c:pt>
                <c:pt idx="1116">
                  <c:v>0.11272375423318826</c:v>
                </c:pt>
                <c:pt idx="1117">
                  <c:v>5.7289002557544766E-2</c:v>
                </c:pt>
                <c:pt idx="1118">
                  <c:v>9.7097407292634497E-3</c:v>
                </c:pt>
                <c:pt idx="1119">
                  <c:v>5.205390132579879E-2</c:v>
                </c:pt>
                <c:pt idx="1120">
                  <c:v>-2.8505067567567544E-2</c:v>
                </c:pt>
                <c:pt idx="1121">
                  <c:v>-5.5821371610845216E-2</c:v>
                </c:pt>
                <c:pt idx="1122">
                  <c:v>1.097694840834329E-3</c:v>
                </c:pt>
                <c:pt idx="1123">
                  <c:v>-1.7645328889324685E-2</c:v>
                </c:pt>
                <c:pt idx="1124">
                  <c:v>-8.552823403634946E-3</c:v>
                </c:pt>
                <c:pt idx="1125">
                  <c:v>-2.7688527688527587E-2</c:v>
                </c:pt>
                <c:pt idx="1126">
                  <c:v>-1.5097188148708307E-3</c:v>
                </c:pt>
                <c:pt idx="1127">
                  <c:v>-1.5604681404421283E-2</c:v>
                </c:pt>
                <c:pt idx="1128">
                  <c:v>-1.3560564412680942E-2</c:v>
                </c:pt>
                <c:pt idx="1129">
                  <c:v>-6.0109289617485961E-3</c:v>
                </c:pt>
                <c:pt idx="1130">
                  <c:v>-3.5234162200158181E-2</c:v>
                </c:pt>
                <c:pt idx="1131">
                  <c:v>-1.0089588588327314E-2</c:v>
                </c:pt>
                <c:pt idx="1132">
                  <c:v>1.7398869073503853E-4</c:v>
                </c:pt>
                <c:pt idx="1133">
                  <c:v>-1.9114258895810199E-2</c:v>
                </c:pt>
                <c:pt idx="1134">
                  <c:v>1.2003454231433563E-2</c:v>
                </c:pt>
                <c:pt idx="1135">
                  <c:v>1.1353711790393017E-2</c:v>
                </c:pt>
                <c:pt idx="1136">
                  <c:v>6.1172769378647907E-4</c:v>
                </c:pt>
                <c:pt idx="1137">
                  <c:v>-5.3045349222111904E-2</c:v>
                </c:pt>
                <c:pt idx="1138">
                  <c:v>4.2263239606693093E-2</c:v>
                </c:pt>
                <c:pt idx="1139">
                  <c:v>6.8606165870603864E-3</c:v>
                </c:pt>
                <c:pt idx="1140">
                  <c:v>1.0353601825041636E-2</c:v>
                </c:pt>
                <c:pt idx="1141">
                  <c:v>-3.5845427522294138E-3</c:v>
                </c:pt>
                <c:pt idx="1142">
                  <c:v>-1.7455053237912521E-3</c:v>
                </c:pt>
                <c:pt idx="1143">
                  <c:v>-7.1057192374350819E-3</c:v>
                </c:pt>
                <c:pt idx="1144">
                  <c:v>2.2686990428925968E-2</c:v>
                </c:pt>
                <c:pt idx="1145">
                  <c:v>-1.0175438596491171E-2</c:v>
                </c:pt>
                <c:pt idx="1146">
                  <c:v>-9.5569070373587861E-3</c:v>
                </c:pt>
                <c:pt idx="1147">
                  <c:v>-3.6981258366800551E-2</c:v>
                </c:pt>
                <c:pt idx="1148">
                  <c:v>7.417397167902795E-3</c:v>
                </c:pt>
                <c:pt idx="1149">
                  <c:v>-7.8608462953670966E-3</c:v>
                </c:pt>
                <c:pt idx="1150">
                  <c:v>-2.1440261865793842E-2</c:v>
                </c:pt>
                <c:pt idx="1151">
                  <c:v>-2.9850746268656692E-2</c:v>
                </c:pt>
                <c:pt idx="1152">
                  <c:v>3.2656312226204687E-3</c:v>
                </c:pt>
                <c:pt idx="1153">
                  <c:v>-2.1128956806486743E-2</c:v>
                </c:pt>
                <c:pt idx="1154">
                  <c:v>3.3771258160715689E-2</c:v>
                </c:pt>
                <c:pt idx="1155">
                  <c:v>-2.122120542757977E-2</c:v>
                </c:pt>
                <c:pt idx="1156">
                  <c:v>1.6927396710790132E-2</c:v>
                </c:pt>
                <c:pt idx="1157">
                  <c:v>-1.6723199495148666E-2</c:v>
                </c:pt>
                <c:pt idx="1158">
                  <c:v>2.847875959180346E-3</c:v>
                </c:pt>
                <c:pt idx="1159">
                  <c:v>-3.245311902028325E-2</c:v>
                </c:pt>
                <c:pt idx="1160">
                  <c:v>-1.8775816748028529E-2</c:v>
                </c:pt>
                <c:pt idx="1161">
                  <c:v>1.4398902940728542E-2</c:v>
                </c:pt>
                <c:pt idx="1162">
                  <c:v>-3.6435403066648053E-3</c:v>
                </c:pt>
                <c:pt idx="1163">
                  <c:v>-3.5648927604128522E-2</c:v>
                </c:pt>
                <c:pt idx="1164">
                  <c:v>-2.7963569090650231E-2</c:v>
                </c:pt>
                <c:pt idx="1165">
                  <c:v>-3.9699350871199246E-2</c:v>
                </c:pt>
                <c:pt idx="1166">
                  <c:v>-2.5218102508178797E-3</c:v>
                </c:pt>
                <c:pt idx="1167">
                  <c:v>2.4294889695615662E-2</c:v>
                </c:pt>
                <c:pt idx="1168">
                  <c:v>3.601909445971363E-2</c:v>
                </c:pt>
                <c:pt idx="1169">
                  <c:v>-1.4463407578835241E-4</c:v>
                </c:pt>
                <c:pt idx="1170">
                  <c:v>-3.7985251147905963E-2</c:v>
                </c:pt>
                <c:pt idx="1171">
                  <c:v>-2.2043815485099927E-2</c:v>
                </c:pt>
                <c:pt idx="1172">
                  <c:v>-5.0094773896561806E-3</c:v>
                </c:pt>
                <c:pt idx="1173">
                  <c:v>1.0258514567090593E-2</c:v>
                </c:pt>
                <c:pt idx="1174">
                  <c:v>2.416474049169981E-2</c:v>
                </c:pt>
                <c:pt idx="1175">
                  <c:v>6.2019874550709453E-3</c:v>
                </c:pt>
                <c:pt idx="1176">
                  <c:v>-6.0245183887916998E-3</c:v>
                </c:pt>
                <c:pt idx="1177">
                  <c:v>8.2638790789659744E-3</c:v>
                </c:pt>
                <c:pt idx="1178">
                  <c:v>4.286977018267546E-2</c:v>
                </c:pt>
                <c:pt idx="1179">
                  <c:v>-1.6089288302652549E-2</c:v>
                </c:pt>
                <c:pt idx="1180">
                  <c:v>6.5269417651747652E-4</c:v>
                </c:pt>
                <c:pt idx="1181">
                  <c:v>9.5175342265172436E-3</c:v>
                </c:pt>
                <c:pt idx="1182">
                  <c:v>2.1233644859813161E-2</c:v>
                </c:pt>
                <c:pt idx="1183">
                  <c:v>-3.212967653231058E-2</c:v>
                </c:pt>
                <c:pt idx="1184">
                  <c:v>2.264486050469916E-2</c:v>
                </c:pt>
                <c:pt idx="1185">
                  <c:v>-4.4205407794886131E-3</c:v>
                </c:pt>
                <c:pt idx="1186">
                  <c:v>-7.966671539248682E-3</c:v>
                </c:pt>
                <c:pt idx="1187">
                  <c:v>-1.4194106203616941E-2</c:v>
                </c:pt>
                <c:pt idx="1188">
                  <c:v>5.5060494095486856E-3</c:v>
                </c:pt>
                <c:pt idx="1189">
                  <c:v>3.385514193693373E-2</c:v>
                </c:pt>
                <c:pt idx="1190">
                  <c:v>-2.0613262910798125E-2</c:v>
                </c:pt>
                <c:pt idx="1191">
                  <c:v>-2.2515416606912475E-2</c:v>
                </c:pt>
                <c:pt idx="1192">
                  <c:v>7.5748225856217433E-2</c:v>
                </c:pt>
                <c:pt idx="1193">
                  <c:v>4.203842134876612E-2</c:v>
                </c:pt>
                <c:pt idx="1194">
                  <c:v>-1.7764092846991986E-2</c:v>
                </c:pt>
                <c:pt idx="1195">
                  <c:v>-2.5992002460781261E-2</c:v>
                </c:pt>
                <c:pt idx="1196">
                  <c:v>3.7823234272480466E-3</c:v>
                </c:pt>
                <c:pt idx="1197">
                  <c:v>7.857476271977637E-3</c:v>
                </c:pt>
                <c:pt idx="1198">
                  <c:v>-3.0325890162945179E-2</c:v>
                </c:pt>
                <c:pt idx="1199">
                  <c:v>1.9849207570395544E-2</c:v>
                </c:pt>
                <c:pt idx="1200">
                  <c:v>-2.3881045358966735E-2</c:v>
                </c:pt>
                <c:pt idx="1201">
                  <c:v>2.1825844810716699E-3</c:v>
                </c:pt>
                <c:pt idx="1202">
                  <c:v>9.3436645396538509E-3</c:v>
                </c:pt>
                <c:pt idx="1203">
                  <c:v>-1.3858716008689931E-2</c:v>
                </c:pt>
                <c:pt idx="1204">
                  <c:v>3.2085974949744855E-2</c:v>
                </c:pt>
                <c:pt idx="1205">
                  <c:v>1.8024399842581751E-2</c:v>
                </c:pt>
                <c:pt idx="1206">
                  <c:v>7.8771169751856718E-4</c:v>
                </c:pt>
                <c:pt idx="1207">
                  <c:v>1.8043303929430543E-2</c:v>
                </c:pt>
                <c:pt idx="1208">
                  <c:v>8.0198893255278847E-5</c:v>
                </c:pt>
                <c:pt idx="1209">
                  <c:v>-1.2981872872635192E-2</c:v>
                </c:pt>
                <c:pt idx="1210">
                  <c:v>8.2202713487629087E-3</c:v>
                </c:pt>
                <c:pt idx="1211">
                  <c:v>-1.5091966671906931E-2</c:v>
                </c:pt>
                <c:pt idx="1212">
                  <c:v>2.1109238301629363E-2</c:v>
                </c:pt>
                <c:pt idx="1213">
                  <c:v>1.3663398167498286E-3</c:v>
                </c:pt>
                <c:pt idx="1214">
                  <c:v>1.5259077927376685E-2</c:v>
                </c:pt>
                <c:pt idx="1215">
                  <c:v>2.2187004754358197E-2</c:v>
                </c:pt>
                <c:pt idx="1216">
                  <c:v>2.6191902764700847E-2</c:v>
                </c:pt>
                <c:pt idx="1217">
                  <c:v>3.4259915014164255E-2</c:v>
                </c:pt>
                <c:pt idx="1218">
                  <c:v>-7.8173034694773991E-3</c:v>
                </c:pt>
                <c:pt idx="1219">
                  <c:v>-2.0729399621537969E-2</c:v>
                </c:pt>
                <c:pt idx="1220">
                  <c:v>-2.7438514304835238E-2</c:v>
                </c:pt>
                <c:pt idx="1221">
                  <c:v>-7.5231965226107977E-4</c:v>
                </c:pt>
                <c:pt idx="1222">
                  <c:v>1.9081693500298202E-2</c:v>
                </c:pt>
                <c:pt idx="1223">
                  <c:v>-1.7656903765690402E-2</c:v>
                </c:pt>
                <c:pt idx="1224">
                  <c:v>2.9374737725555988E-3</c:v>
                </c:pt>
                <c:pt idx="1225">
                  <c:v>1.924721984602229E-2</c:v>
                </c:pt>
                <c:pt idx="1226">
                  <c:v>1.7996400719857419E-3</c:v>
                </c:pt>
                <c:pt idx="1227">
                  <c:v>1.549038377860934E-2</c:v>
                </c:pt>
                <c:pt idx="1228">
                  <c:v>-1.3036676516600121E-3</c:v>
                </c:pt>
                <c:pt idx="1229">
                  <c:v>8.8557650153442413E-3</c:v>
                </c:pt>
                <c:pt idx="1230">
                  <c:v>1.8303571428571308E-2</c:v>
                </c:pt>
                <c:pt idx="1231">
                  <c:v>1.4584654407101993E-2</c:v>
                </c:pt>
                <c:pt idx="1232">
                  <c:v>-1.8114301240823583E-4</c:v>
                </c:pt>
                <c:pt idx="1233">
                  <c:v>-3.9693279206134413E-3</c:v>
                </c:pt>
                <c:pt idx="1234">
                  <c:v>2.0624251910505542E-2</c:v>
                </c:pt>
                <c:pt idx="1235">
                  <c:v>-5.8581235697940937E-3</c:v>
                </c:pt>
                <c:pt idx="1236">
                  <c:v>2.2748548960868753E-2</c:v>
                </c:pt>
                <c:pt idx="1237">
                  <c:v>1.9663993890797871E-2</c:v>
                </c:pt>
                <c:pt idx="1238">
                  <c:v>-7.4846044528659172E-3</c:v>
                </c:pt>
                <c:pt idx="1239">
                  <c:v>3.4296913277805041E-2</c:v>
                </c:pt>
                <c:pt idx="1240">
                  <c:v>-2.1511684756038152E-3</c:v>
                </c:pt>
                <c:pt idx="1241">
                  <c:v>-3.6461277557942373E-2</c:v>
                </c:pt>
                <c:pt idx="1242">
                  <c:v>-1.4576176770959015E-2</c:v>
                </c:pt>
                <c:pt idx="1243">
                  <c:v>1.3359676357135974E-2</c:v>
                </c:pt>
                <c:pt idx="1244">
                  <c:v>3.9002932551319702E-2</c:v>
                </c:pt>
                <c:pt idx="1245">
                  <c:v>3.8269060936120258E-3</c:v>
                </c:pt>
                <c:pt idx="1246">
                  <c:v>-1.0486454995630612E-2</c:v>
                </c:pt>
                <c:pt idx="1247">
                  <c:v>1.942313295133502E-4</c:v>
                </c:pt>
                <c:pt idx="1248">
                  <c:v>-1.0664873174481171E-2</c:v>
                </c:pt>
                <c:pt idx="1249">
                  <c:v>-4.6187683284457548E-2</c:v>
                </c:pt>
                <c:pt idx="1250">
                  <c:v>3.6375724190331526E-2</c:v>
                </c:pt>
                <c:pt idx="1251">
                  <c:v>-4.3079160229028357E-2</c:v>
                </c:pt>
                <c:pt idx="1252">
                  <c:v>-6.3578564940958149E-4</c:v>
                </c:pt>
                <c:pt idx="1253">
                  <c:v>5.8468847067421059E-3</c:v>
                </c:pt>
                <c:pt idx="1254">
                  <c:v>1.3049514113836258E-2</c:v>
                </c:pt>
                <c:pt idx="1255">
                  <c:v>5.9584768643514696E-3</c:v>
                </c:pt>
                <c:pt idx="1256">
                  <c:v>2.0813533548754926E-2</c:v>
                </c:pt>
                <c:pt idx="1257">
                  <c:v>-2.8503562945370042E-4</c:v>
                </c:pt>
                <c:pt idx="1258">
                  <c:v>7.2734232940951937E-3</c:v>
                </c:pt>
                <c:pt idx="1259">
                  <c:v>4.3022559393092408E-2</c:v>
                </c:pt>
                <c:pt idx="1260">
                  <c:v>-3.0484854350140256E-2</c:v>
                </c:pt>
                <c:pt idx="1261">
                  <c:v>7.9992195883327177E-3</c:v>
                </c:pt>
                <c:pt idx="1262">
                  <c:v>-6.7822885379322795E-3</c:v>
                </c:pt>
                <c:pt idx="1263">
                  <c:v>2.441687344913146E-2</c:v>
                </c:pt>
                <c:pt idx="1264">
                  <c:v>-9.4385999410087074E-3</c:v>
                </c:pt>
                <c:pt idx="1265">
                  <c:v>1.9546912590216348E-2</c:v>
                </c:pt>
                <c:pt idx="1266">
                  <c:v>5.8479532163742132E-3</c:v>
                </c:pt>
                <c:pt idx="1267">
                  <c:v>5.2706263936752595E-3</c:v>
                </c:pt>
                <c:pt idx="1268">
                  <c:v>-2.1133048913582808E-2</c:v>
                </c:pt>
                <c:pt idx="1269">
                  <c:v>2.6860326303224102E-3</c:v>
                </c:pt>
                <c:pt idx="1270">
                  <c:v>3.7786495973570089E-2</c:v>
                </c:pt>
                <c:pt idx="1271">
                  <c:v>1.5510288491367152E-3</c:v>
                </c:pt>
                <c:pt idx="1272">
                  <c:v>-2.6812416211199341E-3</c:v>
                </c:pt>
                <c:pt idx="1273">
                  <c:v>2.1812434141201154E-2</c:v>
                </c:pt>
                <c:pt idx="1274">
                  <c:v>4.445385266723223E-3</c:v>
                </c:pt>
                <c:pt idx="1275">
                  <c:v>-5.9968437664386087E-3</c:v>
                </c:pt>
                <c:pt idx="1276">
                  <c:v>1.7230308219178037E-2</c:v>
                </c:pt>
                <c:pt idx="1277">
                  <c:v>4.0534521158129166E-2</c:v>
                </c:pt>
                <c:pt idx="1278">
                  <c:v>7.2910824453167322E-3</c:v>
                </c:pt>
                <c:pt idx="1279">
                  <c:v>-1.371833167385772E-2</c:v>
                </c:pt>
                <c:pt idx="1280">
                  <c:v>-1.8886356235753743E-2</c:v>
                </c:pt>
                <c:pt idx="1281">
                  <c:v>1.2417582417582285E-2</c:v>
                </c:pt>
                <c:pt idx="1282">
                  <c:v>-3.0470914127423865E-2</c:v>
                </c:pt>
                <c:pt idx="1283">
                  <c:v>-3.7151045536566452E-3</c:v>
                </c:pt>
                <c:pt idx="1284">
                  <c:v>6.9474134245404162E-3</c:v>
                </c:pt>
                <c:pt idx="1285">
                  <c:v>6.2379006237900381E-3</c:v>
                </c:pt>
                <c:pt idx="1286">
                  <c:v>7.8040320832430954E-3</c:v>
                </c:pt>
                <c:pt idx="1287">
                  <c:v>1.2622105147623852E-2</c:v>
                </c:pt>
                <c:pt idx="1288">
                  <c:v>2.8794037940379269E-2</c:v>
                </c:pt>
                <c:pt idx="1289">
                  <c:v>-1.8834478174163505E-2</c:v>
                </c:pt>
                <c:pt idx="1290">
                  <c:v>1.5534842432312068E-3</c:v>
                </c:pt>
                <c:pt idx="1291">
                  <c:v>-9.4526269509782601E-3</c:v>
                </c:pt>
                <c:pt idx="1292">
                  <c:v>6.4159292035397275E-3</c:v>
                </c:pt>
                <c:pt idx="1293">
                  <c:v>-7.5749258974640021E-3</c:v>
                </c:pt>
                <c:pt idx="1294">
                  <c:v>-1.5775256618044242E-2</c:v>
                </c:pt>
                <c:pt idx="1295">
                  <c:v>-2.1359839272496517E-2</c:v>
                </c:pt>
                <c:pt idx="1296">
                  <c:v>1.9622641509433825E-2</c:v>
                </c:pt>
                <c:pt idx="1297">
                  <c:v>-1.3927280459281377E-2</c:v>
                </c:pt>
                <c:pt idx="1298">
                  <c:v>-2.1431543903454031E-2</c:v>
                </c:pt>
                <c:pt idx="1299">
                  <c:v>-1.0907594155175948E-2</c:v>
                </c:pt>
                <c:pt idx="1300">
                  <c:v>9.3477357706690523E-3</c:v>
                </c:pt>
                <c:pt idx="1301">
                  <c:v>-2.4815152435936461E-2</c:v>
                </c:pt>
                <c:pt idx="1302">
                  <c:v>-8.4362759867429027E-3</c:v>
                </c:pt>
                <c:pt idx="1303">
                  <c:v>-3.5028022417935567E-3</c:v>
                </c:pt>
                <c:pt idx="1304">
                  <c:v>3.7698618755841684E-2</c:v>
                </c:pt>
                <c:pt idx="1305">
                  <c:v>-1.0384215991687817E-4</c:v>
                </c:pt>
                <c:pt idx="1306">
                  <c:v>4.1554124246823143E-4</c:v>
                </c:pt>
                <c:pt idx="1307">
                  <c:v>-8.9570678472149501E-3</c:v>
                </c:pt>
                <c:pt idx="1308">
                  <c:v>7.6771449320467422E-3</c:v>
                </c:pt>
                <c:pt idx="1309">
                  <c:v>2.2597071928707857E-2</c:v>
                </c:pt>
                <c:pt idx="1310">
                  <c:v>0</c:v>
                </c:pt>
                <c:pt idx="1311">
                  <c:v>-1.2714558169102386E-3</c:v>
                </c:pt>
                <c:pt idx="1312">
                  <c:v>1.8782383419688964E-2</c:v>
                </c:pt>
                <c:pt idx="1313">
                  <c:v>-2.9060381013884529E-3</c:v>
                </c:pt>
                <c:pt idx="1314">
                  <c:v>1.1540555253130025E-2</c:v>
                </c:pt>
                <c:pt idx="1315">
                  <c:v>-6.7048772574889171E-3</c:v>
                </c:pt>
                <c:pt idx="1316">
                  <c:v>-9.1084440634375818E-3</c:v>
                </c:pt>
                <c:pt idx="1317">
                  <c:v>-6.8114091102596808E-3</c:v>
                </c:pt>
                <c:pt idx="1318">
                  <c:v>-1.6537575884446487E-2</c:v>
                </c:pt>
                <c:pt idx="1319">
                  <c:v>4.7013698630137046E-2</c:v>
                </c:pt>
                <c:pt idx="1320">
                  <c:v>2.2179903663044787E-2</c:v>
                </c:pt>
                <c:pt idx="1321">
                  <c:v>-5.9020044543429684E-3</c:v>
                </c:pt>
                <c:pt idx="1322">
                  <c:v>-1.9329474718794315E-2</c:v>
                </c:pt>
                <c:pt idx="1323">
                  <c:v>2.005124206305009E-2</c:v>
                </c:pt>
                <c:pt idx="1324">
                  <c:v>-9.9261056578803242E-3</c:v>
                </c:pt>
                <c:pt idx="1325">
                  <c:v>-6.1383316891373552E-3</c:v>
                </c:pt>
                <c:pt idx="1326">
                  <c:v>1.1867790594498828E-2</c:v>
                </c:pt>
                <c:pt idx="1327">
                  <c:v>-2.4031175579129704E-2</c:v>
                </c:pt>
                <c:pt idx="1328">
                  <c:v>2.8224055579677554E-3</c:v>
                </c:pt>
                <c:pt idx="1329">
                  <c:v>-2.7962435369842664E-2</c:v>
                </c:pt>
                <c:pt idx="1330">
                  <c:v>-2.9095379571765223E-2</c:v>
                </c:pt>
                <c:pt idx="1331">
                  <c:v>-3.0640384026145995E-3</c:v>
                </c:pt>
                <c:pt idx="1332">
                  <c:v>8.0304746216410816E-3</c:v>
                </c:pt>
                <c:pt idx="1333">
                  <c:v>-1.0284891494395376E-3</c:v>
                </c:pt>
                <c:pt idx="1334">
                  <c:v>-4.0971013008296309E-3</c:v>
                </c:pt>
                <c:pt idx="1335">
                  <c:v>3.170241995138956E-2</c:v>
                </c:pt>
                <c:pt idx="1336">
                  <c:v>4.3515177244746184E-3</c:v>
                </c:pt>
                <c:pt idx="1337">
                  <c:v>1.6068154858190464E-2</c:v>
                </c:pt>
                <c:pt idx="1338">
                  <c:v>-5.8962264150943522E-3</c:v>
                </c:pt>
                <c:pt idx="1339">
                  <c:v>2.923976608187151E-2</c:v>
                </c:pt>
                <c:pt idx="1340">
                  <c:v>-3.5029812606473643E-2</c:v>
                </c:pt>
                <c:pt idx="1341">
                  <c:v>-1.5203942539582682E-2</c:v>
                </c:pt>
                <c:pt idx="1342">
                  <c:v>6.2249419708799714E-3</c:v>
                </c:pt>
                <c:pt idx="1343">
                  <c:v>-8.2661923197655529E-3</c:v>
                </c:pt>
                <c:pt idx="1344">
                  <c:v>-1.149665551839596E-3</c:v>
                </c:pt>
                <c:pt idx="1345">
                  <c:v>2.716049382716057E-2</c:v>
                </c:pt>
                <c:pt idx="1346">
                  <c:v>-1.5223596574690745E-2</c:v>
                </c:pt>
                <c:pt idx="1347">
                  <c:v>2.5254714936050249E-2</c:v>
                </c:pt>
                <c:pt idx="1348">
                  <c:v>-7.5301204819275824E-3</c:v>
                </c:pt>
                <c:pt idx="1349">
                  <c:v>3.4382997663291226E-2</c:v>
                </c:pt>
                <c:pt idx="1350">
                  <c:v>-2.6221692491060766E-2</c:v>
                </c:pt>
                <c:pt idx="1351">
                  <c:v>1.6969696969697079E-2</c:v>
                </c:pt>
                <c:pt idx="1352">
                  <c:v>8.3333333333333037E-3</c:v>
                </c:pt>
                <c:pt idx="1353">
                  <c:v>3.2583754015603539E-2</c:v>
                </c:pt>
                <c:pt idx="1354">
                  <c:v>2.0369936782954845E-2</c:v>
                </c:pt>
                <c:pt idx="1355">
                  <c:v>-1.1113683723083967E-2</c:v>
                </c:pt>
                <c:pt idx="1356">
                  <c:v>-8.7215974294240217E-3</c:v>
                </c:pt>
                <c:pt idx="1357">
                  <c:v>-1.0559781991597461E-2</c:v>
                </c:pt>
                <c:pt idx="1358">
                  <c:v>1.9564714054179255E-2</c:v>
                </c:pt>
                <c:pt idx="1359">
                  <c:v>-4.1503343324879038E-3</c:v>
                </c:pt>
                <c:pt idx="1360">
                  <c:v>1.8792576932111782E-2</c:v>
                </c:pt>
                <c:pt idx="1361">
                  <c:v>2.7144408251900121E-2</c:v>
                </c:pt>
                <c:pt idx="1362">
                  <c:v>5.9466019417475646E-3</c:v>
                </c:pt>
                <c:pt idx="1363">
                  <c:v>2.6791277258567003E-2</c:v>
                </c:pt>
                <c:pt idx="1364">
                  <c:v>7.9125847776939651E-3</c:v>
                </c:pt>
                <c:pt idx="1365">
                  <c:v>1.4525993883792054E-2</c:v>
                </c:pt>
                <c:pt idx="1366">
                  <c:v>-2.9673590504450953E-2</c:v>
                </c:pt>
                <c:pt idx="1367">
                  <c:v>-2.8356552829491566E-3</c:v>
                </c:pt>
                <c:pt idx="1368">
                  <c:v>2.4116161616161591E-2</c:v>
                </c:pt>
                <c:pt idx="1369">
                  <c:v>1.7708069820390193E-3</c:v>
                </c:pt>
                <c:pt idx="1370">
                  <c:v>-1.8937002903672839E-3</c:v>
                </c:pt>
                <c:pt idx="1371">
                  <c:v>-2.9527076696888144E-2</c:v>
                </c:pt>
                <c:pt idx="1372">
                  <c:v>-5.8465286236295544E-3</c:v>
                </c:pt>
                <c:pt idx="1373">
                  <c:v>3.6747064023235243E-2</c:v>
                </c:pt>
                <c:pt idx="1374">
                  <c:v>-9.2581008382335295E-3</c:v>
                </c:pt>
                <c:pt idx="1375">
                  <c:v>-1.9143453184439663E-2</c:v>
                </c:pt>
                <c:pt idx="1376">
                  <c:v>-7.3090510415398935E-3</c:v>
                </c:pt>
                <c:pt idx="1377">
                  <c:v>2.4423006472096276E-3</c:v>
                </c:pt>
                <c:pt idx="1378">
                  <c:v>1.5752914909451743E-2</c:v>
                </c:pt>
                <c:pt idx="1379">
                  <c:v>6.1150630225883518E-3</c:v>
                </c:pt>
                <c:pt idx="1380">
                  <c:v>8.0513272109699052E-3</c:v>
                </c:pt>
                <c:pt idx="1381">
                  <c:v>1.1580554848561908E-2</c:v>
                </c:pt>
                <c:pt idx="1382">
                  <c:v>-1.0327455919395545E-2</c:v>
                </c:pt>
                <c:pt idx="1383">
                  <c:v>-1.0065425264217387E-3</c:v>
                </c:pt>
                <c:pt idx="1384">
                  <c:v>2.1331277306605223E-2</c:v>
                </c:pt>
                <c:pt idx="1385">
                  <c:v>1.1043263609198384E-2</c:v>
                </c:pt>
                <c:pt idx="1386">
                  <c:v>3.520208604954389E-3</c:v>
                </c:pt>
                <c:pt idx="1387">
                  <c:v>4.321068482388446E-3</c:v>
                </c:pt>
                <c:pt idx="1388">
                  <c:v>3.6798528058876734E-3</c:v>
                </c:pt>
                <c:pt idx="1389">
                  <c:v>8.2151848416589512E-3</c:v>
                </c:pt>
                <c:pt idx="1390">
                  <c:v>1.1933494234379172E-2</c:v>
                </c:pt>
                <c:pt idx="1391">
                  <c:v>7.157326130992514E-3</c:v>
                </c:pt>
                <c:pt idx="1392">
                  <c:v>1.2165117550574145E-2</c:v>
                </c:pt>
                <c:pt idx="1393">
                  <c:v>-3.4055305816645953E-3</c:v>
                </c:pt>
                <c:pt idx="1394">
                  <c:v>2.1569718897856971E-2</c:v>
                </c:pt>
                <c:pt idx="1395">
                  <c:v>-3.7432413697490174E-3</c:v>
                </c:pt>
                <c:pt idx="1396">
                  <c:v>6.6992323796231101E-3</c:v>
                </c:pt>
                <c:pt idx="1397">
                  <c:v>1.7322163850631789E-2</c:v>
                </c:pt>
                <c:pt idx="1398">
                  <c:v>1.2944052926794347E-2</c:v>
                </c:pt>
                <c:pt idx="1399">
                  <c:v>-2.0094732309459129E-3</c:v>
                </c:pt>
                <c:pt idx="1400">
                  <c:v>-1.9146839363649137E-2</c:v>
                </c:pt>
                <c:pt idx="1401">
                  <c:v>-1.2100139082058425E-2</c:v>
                </c:pt>
                <c:pt idx="1402">
                  <c:v>1.2390875809631163E-2</c:v>
                </c:pt>
                <c:pt idx="1403">
                  <c:v>-3.176550783912746E-2</c:v>
                </c:pt>
                <c:pt idx="1404">
                  <c:v>1.3821700069108545E-2</c:v>
                </c:pt>
                <c:pt idx="1405">
                  <c:v>6.5386755703951138E-3</c:v>
                </c:pt>
                <c:pt idx="1406">
                  <c:v>0</c:v>
                </c:pt>
                <c:pt idx="1407">
                  <c:v>-2.7816411682901609E-4</c:v>
                </c:pt>
                <c:pt idx="1408">
                  <c:v>-1.0050943136444834E-2</c:v>
                </c:pt>
                <c:pt idx="1409">
                  <c:v>-8.5995085995087539E-3</c:v>
                </c:pt>
                <c:pt idx="1410">
                  <c:v>5.6280027453672332E-3</c:v>
                </c:pt>
                <c:pt idx="1411">
                  <c:v>-4.5966474594028361E-2</c:v>
                </c:pt>
                <c:pt idx="1412">
                  <c:v>-1.2415933781686372E-2</c:v>
                </c:pt>
                <c:pt idx="1413">
                  <c:v>3.5042180402335976E-3</c:v>
                </c:pt>
                <c:pt idx="1414">
                  <c:v>-2.2332191346275954E-2</c:v>
                </c:pt>
                <c:pt idx="1415">
                  <c:v>1.4285714285714235E-2</c:v>
                </c:pt>
                <c:pt idx="1416">
                  <c:v>-4.8668032786884918E-3</c:v>
                </c:pt>
                <c:pt idx="1417">
                  <c:v>2.1054008107754596E-2</c:v>
                </c:pt>
                <c:pt idx="1418">
                  <c:v>-1.9992310649750156E-2</c:v>
                </c:pt>
                <c:pt idx="1419">
                  <c:v>2.7251184834123254E-2</c:v>
                </c:pt>
                <c:pt idx="1420">
                  <c:v>-2.2393822393822482E-2</c:v>
                </c:pt>
                <c:pt idx="1421">
                  <c:v>-9.3076628841005649E-3</c:v>
                </c:pt>
                <c:pt idx="1422">
                  <c:v>-5.7048681541580493E-3</c:v>
                </c:pt>
                <c:pt idx="1423">
                  <c:v>4.7127754426186108E-3</c:v>
                </c:pt>
                <c:pt idx="1424">
                  <c:v>1.1466116980159757E-2</c:v>
                </c:pt>
                <c:pt idx="1425">
                  <c:v>-8.8111352317711278E-3</c:v>
                </c:pt>
                <c:pt idx="1426">
                  <c:v>-7.3520091266320309E-3</c:v>
                </c:pt>
                <c:pt idx="1427">
                  <c:v>2.0701255013585218E-2</c:v>
                </c:pt>
                <c:pt idx="1428">
                  <c:v>7.5609438143660057E-3</c:v>
                </c:pt>
                <c:pt idx="1429">
                  <c:v>-5.1873946310466712E-3</c:v>
                </c:pt>
                <c:pt idx="1430">
                  <c:v>6.789398093745902E-3</c:v>
                </c:pt>
                <c:pt idx="1431">
                  <c:v>-2.2146951537259651E-3</c:v>
                </c:pt>
                <c:pt idx="1432">
                  <c:v>1.1730591801766277E-2</c:v>
                </c:pt>
                <c:pt idx="1433">
                  <c:v>1.7842768983096224E-2</c:v>
                </c:pt>
                <c:pt idx="1434">
                  <c:v>-5.3633681952258705E-4</c:v>
                </c:pt>
                <c:pt idx="1435">
                  <c:v>5.3922890266917545E-3</c:v>
                </c:pt>
                <c:pt idx="1436">
                  <c:v>1.1177753544165947E-2</c:v>
                </c:pt>
                <c:pt idx="1437">
                  <c:v>1.7193566278424832E-2</c:v>
                </c:pt>
                <c:pt idx="1438">
                  <c:v>-2.7723870252283067E-4</c:v>
                </c:pt>
                <c:pt idx="1439">
                  <c:v>1.3914265635980305E-2</c:v>
                </c:pt>
                <c:pt idx="1440">
                  <c:v>-1.4542936288088559E-2</c:v>
                </c:pt>
                <c:pt idx="1441">
                  <c:v>-6.330856041838584E-3</c:v>
                </c:pt>
                <c:pt idx="1442">
                  <c:v>8.1864853614541655E-3</c:v>
                </c:pt>
                <c:pt idx="1443">
                  <c:v>4.7399972117661004E-3</c:v>
                </c:pt>
                <c:pt idx="1444">
                  <c:v>-1.1575031004547154E-2</c:v>
                </c:pt>
                <c:pt idx="1445">
                  <c:v>-5.3453947368421462E-3</c:v>
                </c:pt>
                <c:pt idx="1446">
                  <c:v>1.8852115626309063E-2</c:v>
                </c:pt>
                <c:pt idx="1447">
                  <c:v>7.0313598649978104E-3</c:v>
                </c:pt>
                <c:pt idx="1448">
                  <c:v>2.0961952620244029E-2</c:v>
                </c:pt>
                <c:pt idx="1449">
                  <c:v>1.604668125455877E-2</c:v>
                </c:pt>
                <c:pt idx="1450">
                  <c:v>-1.5369146796897604E-2</c:v>
                </c:pt>
                <c:pt idx="1451">
                  <c:v>1.2360040715428289E-2</c:v>
                </c:pt>
                <c:pt idx="1452">
                  <c:v>-3.4807017543859731E-2</c:v>
                </c:pt>
                <c:pt idx="1453">
                  <c:v>6.3559322033899246E-3</c:v>
                </c:pt>
                <c:pt idx="1454">
                  <c:v>6.3965884861407751E-3</c:v>
                </c:pt>
                <c:pt idx="1455">
                  <c:v>-2.4106636415202054E-3</c:v>
                </c:pt>
                <c:pt idx="1456">
                  <c:v>1.8927900592399904E-2</c:v>
                </c:pt>
                <c:pt idx="1457">
                  <c:v>1.5107069521853811E-2</c:v>
                </c:pt>
                <c:pt idx="1458">
                  <c:v>4.271615849167798E-3</c:v>
                </c:pt>
                <c:pt idx="1459">
                  <c:v>-4.4169611307420809E-4</c:v>
                </c:pt>
                <c:pt idx="1460">
                  <c:v>-3.1098430813124023E-2</c:v>
                </c:pt>
                <c:pt idx="1461">
                  <c:v>-7.1275837491102667E-4</c:v>
                </c:pt>
                <c:pt idx="1462">
                  <c:v>6.311863434227627E-3</c:v>
                </c:pt>
                <c:pt idx="1463">
                  <c:v>-8.6746302616609317E-3</c:v>
                </c:pt>
                <c:pt idx="1464">
                  <c:v>9.3296971436771514E-3</c:v>
                </c:pt>
                <c:pt idx="1465">
                  <c:v>-6.8424803991447014E-3</c:v>
                </c:pt>
                <c:pt idx="1466">
                  <c:v>1.3874837404249218E-2</c:v>
                </c:pt>
                <c:pt idx="1467">
                  <c:v>-6.0336158597902312E-3</c:v>
                </c:pt>
                <c:pt idx="1468">
                  <c:v>3.7406855439642506E-2</c:v>
                </c:pt>
                <c:pt idx="1469">
                  <c:v>-5.7786338716847574E-3</c:v>
                </c:pt>
                <c:pt idx="1470">
                  <c:v>1.4734626371974091E-2</c:v>
                </c:pt>
                <c:pt idx="1471">
                  <c:v>3.4701267350634168E-3</c:v>
                </c:pt>
                <c:pt idx="1472">
                  <c:v>1.3455657492354778E-2</c:v>
                </c:pt>
                <c:pt idx="1473">
                  <c:v>3.5292312413688354E-3</c:v>
                </c:pt>
                <c:pt idx="1474">
                  <c:v>-5.1900473210197973E-3</c:v>
                </c:pt>
                <c:pt idx="1475">
                  <c:v>1.0021584952204732E-2</c:v>
                </c:pt>
                <c:pt idx="1476">
                  <c:v>-7.0422535211266402E-3</c:v>
                </c:pt>
                <c:pt idx="1477">
                  <c:v>-1.5375339161893375E-2</c:v>
                </c:pt>
                <c:pt idx="1478">
                  <c:v>-5.5463948433517318E-3</c:v>
                </c:pt>
                <c:pt idx="1479">
                  <c:v>-9.6496437054632844E-3</c:v>
                </c:pt>
                <c:pt idx="1480">
                  <c:v>-1.5924032140248401E-2</c:v>
                </c:pt>
                <c:pt idx="1481">
                  <c:v>-8.1147659759455149E-3</c:v>
                </c:pt>
                <c:pt idx="1482">
                  <c:v>1.2916483193894157E-2</c:v>
                </c:pt>
                <c:pt idx="1483">
                  <c:v>-8.8740180389874634E-3</c:v>
                </c:pt>
                <c:pt idx="1484">
                  <c:v>1.8521262409245898E-2</c:v>
                </c:pt>
                <c:pt idx="1485">
                  <c:v>-1.055563700337192E-2</c:v>
                </c:pt>
                <c:pt idx="1486">
                  <c:v>3.5210198816208793E-2</c:v>
                </c:pt>
                <c:pt idx="1487">
                  <c:v>1.431650246305427E-2</c:v>
                </c:pt>
                <c:pt idx="1488">
                  <c:v>-1.1564211807668978E-2</c:v>
                </c:pt>
                <c:pt idx="1489">
                  <c:v>-2.5800576718774115E-3</c:v>
                </c:pt>
                <c:pt idx="1490">
                  <c:v>-1.671392329503063E-2</c:v>
                </c:pt>
                <c:pt idx="1491">
                  <c:v>-1.9461515949663388E-2</c:v>
                </c:pt>
                <c:pt idx="1492">
                  <c:v>-5.8190282222867484E-3</c:v>
                </c:pt>
                <c:pt idx="1493">
                  <c:v>1.7917962387087094E-2</c:v>
                </c:pt>
                <c:pt idx="1494">
                  <c:v>1.3345195729537185E-3</c:v>
                </c:pt>
                <c:pt idx="1495">
                  <c:v>-7.4085049636973821E-4</c:v>
                </c:pt>
                <c:pt idx="1496">
                  <c:v>-1.8184463194646505E-2</c:v>
                </c:pt>
                <c:pt idx="1497">
                  <c:v>0</c:v>
                </c:pt>
                <c:pt idx="1498">
                  <c:v>-1.8876143458691486E-3</c:v>
                </c:pt>
                <c:pt idx="1499">
                  <c:v>5.2547073419939583E-3</c:v>
                </c:pt>
                <c:pt idx="1500">
                  <c:v>-1.7636937195296687E-2</c:v>
                </c:pt>
                <c:pt idx="1501">
                  <c:v>7.8034682080923012E-3</c:v>
                </c:pt>
                <c:pt idx="1502">
                  <c:v>5.5216506829411927E-3</c:v>
                </c:pt>
                <c:pt idx="1503">
                  <c:v>3.2868077442593346E-2</c:v>
                </c:pt>
                <c:pt idx="1504">
                  <c:v>1.8963144211653127E-2</c:v>
                </c:pt>
                <c:pt idx="1505">
                  <c:v>2.9141104294478914E-3</c:v>
                </c:pt>
                <c:pt idx="1506">
                  <c:v>2.3869346733668362E-2</c:v>
                </c:pt>
                <c:pt idx="1507">
                  <c:v>1.6602809706258048E-2</c:v>
                </c:pt>
                <c:pt idx="1508">
                  <c:v>2.722204001311912E-2</c:v>
                </c:pt>
                <c:pt idx="1509">
                  <c:v>1.2452266312468874E-2</c:v>
                </c:pt>
                <c:pt idx="1510">
                  <c:v>-3.8041680449885096E-3</c:v>
                </c:pt>
                <c:pt idx="1511">
                  <c:v>1.6567263088138606E-3</c:v>
                </c:pt>
                <c:pt idx="1512">
                  <c:v>-5.1096093621230132E-3</c:v>
                </c:pt>
                <c:pt idx="1513">
                  <c:v>-9.631080639895484E-3</c:v>
                </c:pt>
                <c:pt idx="1514">
                  <c:v>9.8039215686274161E-4</c:v>
                </c:pt>
                <c:pt idx="1515">
                  <c:v>3.1142435666284829E-3</c:v>
                </c:pt>
                <c:pt idx="1516">
                  <c:v>-8.6122846928826657E-3</c:v>
                </c:pt>
                <c:pt idx="1517">
                  <c:v>-2.193261284170378E-2</c:v>
                </c:pt>
                <c:pt idx="1518">
                  <c:v>-4.4303797468354666E-3</c:v>
                </c:pt>
                <c:pt idx="1519">
                  <c:v>1.6894609814963824E-2</c:v>
                </c:pt>
                <c:pt idx="1520">
                  <c:v>9.4201721617670486E-3</c:v>
                </c:pt>
                <c:pt idx="1521">
                  <c:v>-2.2388059701492491E-2</c:v>
                </c:pt>
                <c:pt idx="1522">
                  <c:v>-3.1746031746038295E-4</c:v>
                </c:pt>
                <c:pt idx="1523">
                  <c:v>4.6244618083239875E-3</c:v>
                </c:pt>
                <c:pt idx="1524">
                  <c:v>8.0372930397041298E-3</c:v>
                </c:pt>
                <c:pt idx="1525">
                  <c:v>1.4488087572441799E-3</c:v>
                </c:pt>
                <c:pt idx="1526">
                  <c:v>7.4602659747000644E-3</c:v>
                </c:pt>
                <c:pt idx="1527">
                  <c:v>1.1814899901542386E-2</c:v>
                </c:pt>
                <c:pt idx="1528">
                  <c:v>1.4145448493925628E-2</c:v>
                </c:pt>
                <c:pt idx="1529">
                  <c:v>2.5951852484207061E-2</c:v>
                </c:pt>
                <c:pt idx="1530">
                  <c:v>-1.3807038221922863E-2</c:v>
                </c:pt>
                <c:pt idx="1531">
                  <c:v>-4.8592493297586747E-3</c:v>
                </c:pt>
                <c:pt idx="1532">
                  <c:v>2.4197700360391261E-2</c:v>
                </c:pt>
                <c:pt idx="1533">
                  <c:v>3.4334763948495883E-4</c:v>
                </c:pt>
                <c:pt idx="1534">
                  <c:v>-1.6379601485984496E-2</c:v>
                </c:pt>
                <c:pt idx="1535">
                  <c:v>2.2974607013301007E-2</c:v>
                </c:pt>
                <c:pt idx="1536">
                  <c:v>-4.0444223437758997E-2</c:v>
                </c:pt>
                <c:pt idx="1537">
                  <c:v>-3.31400165700102E-4</c:v>
                </c:pt>
                <c:pt idx="1538">
                  <c:v>3.0919029723266211E-2</c:v>
                </c:pt>
                <c:pt idx="1539">
                  <c:v>-1.7290582507973884E-2</c:v>
                </c:pt>
                <c:pt idx="1540">
                  <c:v>9.4899169632265412E-3</c:v>
                </c:pt>
                <c:pt idx="1541">
                  <c:v>-1.3870320855615015E-2</c:v>
                </c:pt>
                <c:pt idx="1542">
                  <c:v>3.1902052077944498E-2</c:v>
                </c:pt>
                <c:pt idx="1543">
                  <c:v>-1.2263668880940215E-2</c:v>
                </c:pt>
                <c:pt idx="1544">
                  <c:v>1.7151767151767139E-2</c:v>
                </c:pt>
                <c:pt idx="1545">
                  <c:v>4.8310933527061284E-2</c:v>
                </c:pt>
                <c:pt idx="1546">
                  <c:v>-2.4969010093855104E-2</c:v>
                </c:pt>
                <c:pt idx="1547">
                  <c:v>2.5794732061761971E-2</c:v>
                </c:pt>
                <c:pt idx="1548">
                  <c:v>-1.9590382902938575E-2</c:v>
                </c:pt>
                <c:pt idx="1549">
                  <c:v>1.1894034961254185E-2</c:v>
                </c:pt>
                <c:pt idx="1550">
                  <c:v>4.6586193889098348E-2</c:v>
                </c:pt>
                <c:pt idx="1551">
                  <c:v>-1.4314928425357754E-2</c:v>
                </c:pt>
                <c:pt idx="1552">
                  <c:v>3.1843468252445772E-2</c:v>
                </c:pt>
                <c:pt idx="1553">
                  <c:v>-2.4695977549111348E-2</c:v>
                </c:pt>
                <c:pt idx="1554">
                  <c:v>1.8483231707317138E-2</c:v>
                </c:pt>
                <c:pt idx="1555">
                  <c:v>-2.9047178538390339E-2</c:v>
                </c:pt>
                <c:pt idx="1556">
                  <c:v>3.1551596139567373E-3</c:v>
                </c:pt>
                <c:pt idx="1557">
                  <c:v>1.8140589569161092E-2</c:v>
                </c:pt>
                <c:pt idx="1558">
                  <c:v>-3.3071441622510411E-2</c:v>
                </c:pt>
                <c:pt idx="1559">
                  <c:v>-2.8231534090909172E-2</c:v>
                </c:pt>
                <c:pt idx="1560">
                  <c:v>-5.6497175141243527E-3</c:v>
                </c:pt>
                <c:pt idx="1561">
                  <c:v>-4.7443331576172421E-3</c:v>
                </c:pt>
                <c:pt idx="1562">
                  <c:v>9.2214931725482785E-3</c:v>
                </c:pt>
                <c:pt idx="1563">
                  <c:v>-4.3101985406414411E-2</c:v>
                </c:pt>
                <c:pt idx="1564">
                  <c:v>-4.412003244120033E-2</c:v>
                </c:pt>
                <c:pt idx="1565">
                  <c:v>1.6223231667744642E-4</c:v>
                </c:pt>
                <c:pt idx="1566">
                  <c:v>0</c:v>
                </c:pt>
                <c:pt idx="1567">
                  <c:v>2.439421044072132E-3</c:v>
                </c:pt>
                <c:pt idx="1568">
                  <c:v>-3.8878989146281517E-3</c:v>
                </c:pt>
                <c:pt idx="1569">
                  <c:v>-7.8752812600449973E-3</c:v>
                </c:pt>
                <c:pt idx="1570">
                  <c:v>-1.3633481293595429E-2</c:v>
                </c:pt>
                <c:pt idx="1571">
                  <c:v>0</c:v>
                </c:pt>
                <c:pt idx="1572">
                  <c:v>-1.5827793605571738E-3</c:v>
                </c:pt>
                <c:pt idx="1573">
                  <c:v>-1.2195121951219523E-2</c:v>
                </c:pt>
                <c:pt idx="1574">
                  <c:v>2.6649945132466435E-3</c:v>
                </c:pt>
                <c:pt idx="1575">
                  <c:v>1.3988237164202832E-2</c:v>
                </c:pt>
                <c:pt idx="1576">
                  <c:v>-1.795192007492985E-2</c:v>
                </c:pt>
                <c:pt idx="1577">
                  <c:v>6.5996228786926459E-3</c:v>
                </c:pt>
                <c:pt idx="1578">
                  <c:v>1.6288725646758317E-2</c:v>
                </c:pt>
                <c:pt idx="1579">
                  <c:v>1.119104716227115E-3</c:v>
                </c:pt>
                <c:pt idx="1580">
                  <c:v>-6.6698427822773354E-3</c:v>
                </c:pt>
                <c:pt idx="1581">
                  <c:v>-6.3121350796906395E-3</c:v>
                </c:pt>
                <c:pt idx="1582">
                  <c:v>-6.1166875784190999E-3</c:v>
                </c:pt>
                <c:pt idx="1583">
                  <c:v>-4.5277127244339743E-3</c:v>
                </c:pt>
                <c:pt idx="1584">
                  <c:v>-7.5921908893710199E-3</c:v>
                </c:pt>
                <c:pt idx="1585">
                  <c:v>-9.2879256965927581E-4</c:v>
                </c:pt>
                <c:pt idx="1586">
                  <c:v>-7.2229906254802634E-3</c:v>
                </c:pt>
                <c:pt idx="1587">
                  <c:v>4.9420849420849233E-3</c:v>
                </c:pt>
                <c:pt idx="1588">
                  <c:v>1.9203525893278783E-2</c:v>
                </c:pt>
                <c:pt idx="1589">
                  <c:v>2.7660951148495538E-2</c:v>
                </c:pt>
                <c:pt idx="1590">
                  <c:v>1.1452879581151931E-2</c:v>
                </c:pt>
                <c:pt idx="1591">
                  <c:v>1.4271490209093907E-2</c:v>
                </c:pt>
                <c:pt idx="1592">
                  <c:v>8.0294412847106145E-3</c:v>
                </c:pt>
                <c:pt idx="1593">
                  <c:v>0</c:v>
                </c:pt>
                <c:pt idx="1594">
                  <c:v>-6.9767441860465462E-3</c:v>
                </c:pt>
                <c:pt idx="1595">
                  <c:v>3.38313584063199E-2</c:v>
                </c:pt>
                <c:pt idx="1596">
                  <c:v>5.3522099447513849E-3</c:v>
                </c:pt>
                <c:pt idx="1597">
                  <c:v>4.5091918140827136E-3</c:v>
                </c:pt>
                <c:pt idx="1598">
                  <c:v>-3.3037061881603269E-2</c:v>
                </c:pt>
                <c:pt idx="1599">
                  <c:v>5.5649241146713546E-3</c:v>
                </c:pt>
                <c:pt idx="1600">
                  <c:v>-2.0195220464490626E-3</c:v>
                </c:pt>
                <c:pt idx="1601">
                  <c:v>-1.0326449033977281E-2</c:v>
                </c:pt>
                <c:pt idx="1602">
                  <c:v>-2.2309070184009072E-2</c:v>
                </c:pt>
                <c:pt idx="1603">
                  <c:v>2.6065162907268125E-2</c:v>
                </c:pt>
                <c:pt idx="1604">
                  <c:v>1.6992353440951513E-2</c:v>
                </c:pt>
                <c:pt idx="1605">
                  <c:v>-1.7529215358931483E-2</c:v>
                </c:pt>
                <c:pt idx="1606">
                  <c:v>1.9400953029271584E-2</c:v>
                </c:pt>
                <c:pt idx="1607">
                  <c:v>1.3977566867989566E-2</c:v>
                </c:pt>
                <c:pt idx="1608">
                  <c:v>-1.3784887678692903E-2</c:v>
                </c:pt>
                <c:pt idx="1609">
                  <c:v>-5.102908657935723E-4</c:v>
                </c:pt>
                <c:pt idx="1610">
                  <c:v>7.1954771286619756E-3</c:v>
                </c:pt>
                <c:pt idx="1611">
                  <c:v>-3.6639709523023645E-2</c:v>
                </c:pt>
                <c:pt idx="1612">
                  <c:v>5.6431535269709787E-3</c:v>
                </c:pt>
                <c:pt idx="1613">
                  <c:v>-5.4473423572135582E-3</c:v>
                </c:pt>
                <c:pt idx="1614">
                  <c:v>3.6086882161792344E-2</c:v>
                </c:pt>
                <c:pt idx="1615">
                  <c:v>8.1034482758619575E-3</c:v>
                </c:pt>
                <c:pt idx="1616">
                  <c:v>-3.0938466827088451E-3</c:v>
                </c:pt>
                <c:pt idx="1617">
                  <c:v>-2.0703585255007484E-2</c:v>
                </c:pt>
                <c:pt idx="1618">
                  <c:v>2.1843825249397986E-2</c:v>
                </c:pt>
                <c:pt idx="1619">
                  <c:v>-2.792175221534865E-2</c:v>
                </c:pt>
                <c:pt idx="1620">
                  <c:v>-9.2761305284080331E-3</c:v>
                </c:pt>
                <c:pt idx="1621">
                  <c:v>1.924700320783379E-2</c:v>
                </c:pt>
                <c:pt idx="1622">
                  <c:v>1.092336576207531E-2</c:v>
                </c:pt>
                <c:pt idx="1623">
                  <c:v>3.2534246575344206E-3</c:v>
                </c:pt>
                <c:pt idx="1624">
                  <c:v>-1.3680121601080897E-2</c:v>
                </c:pt>
                <c:pt idx="1625">
                  <c:v>-1.9052352551358509E-2</c:v>
                </c:pt>
                <c:pt idx="1626">
                  <c:v>8.1843995323200858E-3</c:v>
                </c:pt>
                <c:pt idx="1627">
                  <c:v>-3.4953395472703264E-3</c:v>
                </c:pt>
                <c:pt idx="1628">
                  <c:v>9.7478991596637865E-3</c:v>
                </c:pt>
                <c:pt idx="1629">
                  <c:v>1.2076883823779472E-2</c:v>
                </c:pt>
                <c:pt idx="1630">
                  <c:v>-3.5438884331419285E-2</c:v>
                </c:pt>
                <c:pt idx="1631">
                  <c:v>-2.5579536370903155E-2</c:v>
                </c:pt>
                <c:pt idx="1632">
                  <c:v>2.0826658122397035E-3</c:v>
                </c:pt>
                <c:pt idx="1633">
                  <c:v>4.8084628946942765E-4</c:v>
                </c:pt>
                <c:pt idx="1634">
                  <c:v>3.2092638544251484E-2</c:v>
                </c:pt>
                <c:pt idx="1635">
                  <c:v>-1.6539861065167916E-4</c:v>
                </c:pt>
                <c:pt idx="1636">
                  <c:v>1.205222631402747E-2</c:v>
                </c:pt>
                <c:pt idx="1637">
                  <c:v>-1.7434210526315663E-2</c:v>
                </c:pt>
                <c:pt idx="1638">
                  <c:v>8.2918739635158278E-3</c:v>
                </c:pt>
                <c:pt idx="1639">
                  <c:v>-1.9671598114127775E-2</c:v>
                </c:pt>
                <c:pt idx="1640">
                  <c:v>-2.8738354650244768E-2</c:v>
                </c:pt>
                <c:pt idx="1641">
                  <c:v>1.2793858947705017E-2</c:v>
                </c:pt>
                <c:pt idx="1642">
                  <c:v>-3.1882671767893278E-3</c:v>
                </c:pt>
                <c:pt idx="1643">
                  <c:v>-1.3679245283018893E-2</c:v>
                </c:pt>
                <c:pt idx="1644">
                  <c:v>2.0482117535844946E-3</c:v>
                </c:pt>
                <c:pt idx="1645">
                  <c:v>-2.6384414787544053E-2</c:v>
                </c:pt>
                <c:pt idx="1646">
                  <c:v>-1.0726325467362852E-3</c:v>
                </c:pt>
                <c:pt idx="1647">
                  <c:v>-2.4222488038277423E-2</c:v>
                </c:pt>
                <c:pt idx="1648">
                  <c:v>-6.9784706755753323E-3</c:v>
                </c:pt>
                <c:pt idx="1649">
                  <c:v>-1.8364669873196404E-2</c:v>
                </c:pt>
                <c:pt idx="1650">
                  <c:v>-2.4716487350974203E-3</c:v>
                </c:pt>
                <c:pt idx="1651">
                  <c:v>-9.9323448970778383E-3</c:v>
                </c:pt>
                <c:pt idx="1652">
                  <c:v>-1.4330306469920617E-2</c:v>
                </c:pt>
                <c:pt idx="1653">
                  <c:v>2.9884730325886455E-3</c:v>
                </c:pt>
                <c:pt idx="1654">
                  <c:v>1.7106200997860643E-3</c:v>
                </c:pt>
                <c:pt idx="1655">
                  <c:v>-1.2528153153153143E-2</c:v>
                </c:pt>
                <c:pt idx="1656">
                  <c:v>-2.1891780256092397E-2</c:v>
                </c:pt>
                <c:pt idx="1657">
                  <c:v>6.5133037694014018E-3</c:v>
                </c:pt>
                <c:pt idx="1658">
                  <c:v>7.1179344033494019E-3</c:v>
                </c:pt>
                <c:pt idx="1659">
                  <c:v>-2.1575856889253009E-2</c:v>
                </c:pt>
                <c:pt idx="1660">
                  <c:v>-2.5878507218740632E-3</c:v>
                </c:pt>
                <c:pt idx="1661">
                  <c:v>1.5069818885663055E-2</c:v>
                </c:pt>
                <c:pt idx="1662">
                  <c:v>9.3497069494836715E-3</c:v>
                </c:pt>
                <c:pt idx="1663">
                  <c:v>-1.9296564937730909E-2</c:v>
                </c:pt>
                <c:pt idx="1664">
                  <c:v>-1.4963602049069991E-2</c:v>
                </c:pt>
                <c:pt idx="1665">
                  <c:v>-1.2907518296739862E-2</c:v>
                </c:pt>
                <c:pt idx="1666">
                  <c:v>-1.4555468135326488E-2</c:v>
                </c:pt>
                <c:pt idx="1667">
                  <c:v>5.4054054054055722E-3</c:v>
                </c:pt>
                <c:pt idx="1668">
                  <c:v>-2.8809218950064053E-2</c:v>
                </c:pt>
                <c:pt idx="1669">
                  <c:v>-3.8265306122450271E-3</c:v>
                </c:pt>
                <c:pt idx="1670">
                  <c:v>-7.5949367088606889E-3</c:v>
                </c:pt>
                <c:pt idx="1671">
                  <c:v>2.8779789035030534E-2</c:v>
                </c:pt>
                <c:pt idx="1672">
                  <c:v>-6.8546301086392925E-3</c:v>
                </c:pt>
                <c:pt idx="1673">
                  <c:v>-3.6082474226803996E-3</c:v>
                </c:pt>
                <c:pt idx="1674">
                  <c:v>1.2129907395330486E-2</c:v>
                </c:pt>
                <c:pt idx="1675">
                  <c:v>9.2141634855864574E-3</c:v>
                </c:pt>
                <c:pt idx="1676">
                  <c:v>2.096492406934547E-2</c:v>
                </c:pt>
                <c:pt idx="1677">
                  <c:v>-1.8208206887452283E-2</c:v>
                </c:pt>
                <c:pt idx="1678">
                  <c:v>1.1747430249632984E-2</c:v>
                </c:pt>
                <c:pt idx="1679">
                  <c:v>1.1340623734305444E-2</c:v>
                </c:pt>
                <c:pt idx="1680">
                  <c:v>-1.4895597818858963E-2</c:v>
                </c:pt>
                <c:pt idx="1681">
                  <c:v>9.3972345281245762E-3</c:v>
                </c:pt>
                <c:pt idx="1682">
                  <c:v>6.3496352337206741E-3</c:v>
                </c:pt>
                <c:pt idx="1683">
                  <c:v>-2.6946914578280801E-3</c:v>
                </c:pt>
                <c:pt idx="1684">
                  <c:v>-8.6817149726192699E-3</c:v>
                </c:pt>
                <c:pt idx="1685">
                  <c:v>-1.8870397064604916E-2</c:v>
                </c:pt>
                <c:pt idx="1686">
                  <c:v>-1.5608875128998889E-2</c:v>
                </c:pt>
                <c:pt idx="1687">
                  <c:v>4.1450777202072242E-3</c:v>
                </c:pt>
                <c:pt idx="1688">
                  <c:v>2.9607895438783727E-2</c:v>
                </c:pt>
                <c:pt idx="1689">
                  <c:v>1.1466342911102156E-2</c:v>
                </c:pt>
                <c:pt idx="1690">
                  <c:v>1.0083117590952373E-2</c:v>
                </c:pt>
                <c:pt idx="1691">
                  <c:v>-1.0382955771305213E-2</c:v>
                </c:pt>
                <c:pt idx="1692">
                  <c:v>-1.1990407673860948E-2</c:v>
                </c:pt>
                <c:pt idx="1693">
                  <c:v>-1.0646792653712378E-3</c:v>
                </c:pt>
                <c:pt idx="1694">
                  <c:v>1.4719783929777241E-2</c:v>
                </c:pt>
                <c:pt idx="1695">
                  <c:v>4.2039598589640459E-3</c:v>
                </c:pt>
                <c:pt idx="1696">
                  <c:v>-5.7974922475395596E-3</c:v>
                </c:pt>
                <c:pt idx="1697">
                  <c:v>6.650380021715474E-3</c:v>
                </c:pt>
                <c:pt idx="1698">
                  <c:v>1.838286109191456E-2</c:v>
                </c:pt>
                <c:pt idx="1699">
                  <c:v>6.5386755703951138E-3</c:v>
                </c:pt>
                <c:pt idx="1700">
                  <c:v>3.4901577551305074E-3</c:v>
                </c:pt>
                <c:pt idx="1701">
                  <c:v>1.6172506738544534E-2</c:v>
                </c:pt>
                <c:pt idx="1702">
                  <c:v>3.8450583879237055E-3</c:v>
                </c:pt>
                <c:pt idx="1703">
                  <c:v>7.7497129735935033E-3</c:v>
                </c:pt>
                <c:pt idx="1704">
                  <c:v>1.7523364485981352E-2</c:v>
                </c:pt>
                <c:pt idx="1705">
                  <c:v>4.2528229945739682E-3</c:v>
                </c:pt>
                <c:pt idx="1706">
                  <c:v>-1.1309264897781612E-2</c:v>
                </c:pt>
                <c:pt idx="1707">
                  <c:v>6.7143482703253543E-3</c:v>
                </c:pt>
                <c:pt idx="1708">
                  <c:v>2.1942656524283066E-3</c:v>
                </c:pt>
                <c:pt idx="1709">
                  <c:v>5.4419767612885472E-3</c:v>
                </c:pt>
                <c:pt idx="1710">
                  <c:v>-2.6070763500931182E-2</c:v>
                </c:pt>
                <c:pt idx="1711">
                  <c:v>-1.7314189189189255E-2</c:v>
                </c:pt>
                <c:pt idx="1712">
                  <c:v>2.0396437805228373E-2</c:v>
                </c:pt>
                <c:pt idx="1713">
                  <c:v>-3.5780735651924633E-3</c:v>
                </c:pt>
                <c:pt idx="1714">
                  <c:v>-2.3616545556176649E-2</c:v>
                </c:pt>
                <c:pt idx="1715">
                  <c:v>-5.0055617352613435E-3</c:v>
                </c:pt>
                <c:pt idx="1716">
                  <c:v>1.9504040122597655E-3</c:v>
                </c:pt>
                <c:pt idx="1717">
                  <c:v>2.4404167261310228E-2</c:v>
                </c:pt>
                <c:pt idx="1718">
                  <c:v>-1.2681414682260139E-2</c:v>
                </c:pt>
                <c:pt idx="1719">
                  <c:v>-1.128448035664531E-2</c:v>
                </c:pt>
                <c:pt idx="1720">
                  <c:v>6.7321178120618441E-3</c:v>
                </c:pt>
                <c:pt idx="1721">
                  <c:v>4.209344745333965E-4</c:v>
                </c:pt>
                <c:pt idx="1722">
                  <c:v>3.6614561329388895E-3</c:v>
                </c:pt>
                <c:pt idx="1723">
                  <c:v>2.1579628830384223E-2</c:v>
                </c:pt>
                <c:pt idx="1724">
                  <c:v>-2.6334220479058645E-2</c:v>
                </c:pt>
                <c:pt idx="1725">
                  <c:v>2.837798905214628E-2</c:v>
                </c:pt>
                <c:pt idx="1726">
                  <c:v>5.6497175141243527E-3</c:v>
                </c:pt>
                <c:pt idx="1727">
                  <c:v>-1.4138817480719768E-2</c:v>
                </c:pt>
                <c:pt idx="1728">
                  <c:v>1.1703511053316129E-2</c:v>
                </c:pt>
                <c:pt idx="1729">
                  <c:v>-1.1850371216447941E-2</c:v>
                </c:pt>
                <c:pt idx="1730">
                  <c:v>-1.1409013120364797E-3</c:v>
                </c:pt>
                <c:pt idx="1731">
                  <c:v>-3.7474262182566775E-2</c:v>
                </c:pt>
                <c:pt idx="1732">
                  <c:v>-1.6470905899824473E-2</c:v>
                </c:pt>
                <c:pt idx="1733">
                  <c:v>1.4101861993428111E-2</c:v>
                </c:pt>
                <c:pt idx="1734">
                  <c:v>1.8404907975460238E-2</c:v>
                </c:pt>
                <c:pt idx="1735">
                  <c:v>1.1851015801354503E-2</c:v>
                </c:pt>
                <c:pt idx="1736">
                  <c:v>-8.1164287713405558E-3</c:v>
                </c:pt>
                <c:pt idx="1737">
                  <c:v>7.3301381449111247E-3</c:v>
                </c:pt>
                <c:pt idx="1738">
                  <c:v>-3.3909846111943476E-2</c:v>
                </c:pt>
                <c:pt idx="1739">
                  <c:v>-2.6643690349946847E-2</c:v>
                </c:pt>
                <c:pt idx="1740">
                  <c:v>2.4582371316039797E-2</c:v>
                </c:pt>
                <c:pt idx="1741">
                  <c:v>1.1679032701291447E-2</c:v>
                </c:pt>
                <c:pt idx="1742">
                  <c:v>1.4355400696864029E-2</c:v>
                </c:pt>
                <c:pt idx="1743">
                  <c:v>-1.8199233716475027E-2</c:v>
                </c:pt>
                <c:pt idx="1744">
                  <c:v>1.2609117361784605E-2</c:v>
                </c:pt>
                <c:pt idx="1745">
                  <c:v>-1.1072664359861317E-3</c:v>
                </c:pt>
                <c:pt idx="1746">
                  <c:v>-3.6666666666666625E-2</c:v>
                </c:pt>
                <c:pt idx="1747">
                  <c:v>2.0269351108692657E-2</c:v>
                </c:pt>
                <c:pt idx="1748">
                  <c:v>-4.8734262894273295E-3</c:v>
                </c:pt>
                <c:pt idx="1749">
                  <c:v>1.6093535075653476E-2</c:v>
                </c:pt>
                <c:pt idx="1750">
                  <c:v>2.3079088094567934E-2</c:v>
                </c:pt>
                <c:pt idx="1751">
                  <c:v>6.230529595015577E-3</c:v>
                </c:pt>
                <c:pt idx="1752">
                  <c:v>0</c:v>
                </c:pt>
                <c:pt idx="1753">
                  <c:v>1.0300429184549431E-2</c:v>
                </c:pt>
                <c:pt idx="1754">
                  <c:v>-5.7191878753204417E-4</c:v>
                </c:pt>
                <c:pt idx="1755">
                  <c:v>7.4906367041198685E-3</c:v>
                </c:pt>
                <c:pt idx="1756">
                  <c:v>2.2084805653710182E-2</c:v>
                </c:pt>
                <c:pt idx="1757">
                  <c:v>-9.334889148191361E-3</c:v>
                </c:pt>
                <c:pt idx="1758">
                  <c:v>1.0911235623709992E-2</c:v>
                </c:pt>
                <c:pt idx="1759">
                  <c:v>1.2389908941633054E-2</c:v>
                </c:pt>
                <c:pt idx="1760">
                  <c:v>-4.1623309053070434E-3</c:v>
                </c:pt>
                <c:pt idx="1761">
                  <c:v>8.8482303539290097E-3</c:v>
                </c:pt>
                <c:pt idx="1762">
                  <c:v>-7.2949233288669424E-3</c:v>
                </c:pt>
                <c:pt idx="1763">
                  <c:v>1.129177958446248E-2</c:v>
                </c:pt>
                <c:pt idx="1764">
                  <c:v>7.1266110689915951E-3</c:v>
                </c:pt>
                <c:pt idx="1765">
                  <c:v>2.5980087118855133E-2</c:v>
                </c:pt>
                <c:pt idx="1766">
                  <c:v>9.1051805337518665E-3</c:v>
                </c:pt>
                <c:pt idx="1767">
                  <c:v>3.1496062992126816E-3</c:v>
                </c:pt>
                <c:pt idx="1768">
                  <c:v>3.0509574813372353E-2</c:v>
                </c:pt>
                <c:pt idx="1769">
                  <c:v>-4.3625787687833206E-3</c:v>
                </c:pt>
                <c:pt idx="1770">
                  <c:v>5.3606237816763436E-3</c:v>
                </c:pt>
                <c:pt idx="1771">
                  <c:v>-3.4655794260624151E-2</c:v>
                </c:pt>
                <c:pt idx="1772">
                  <c:v>-1.0857763300759937E-2</c:v>
                </c:pt>
                <c:pt idx="1773">
                  <c:v>2.2035510462904195E-2</c:v>
                </c:pt>
                <c:pt idx="1774">
                  <c:v>-1.5605493133583059E-2</c:v>
                </c:pt>
                <c:pt idx="1775">
                  <c:v>2.4788101711178623E-2</c:v>
                </c:pt>
                <c:pt idx="1776">
                  <c:v>2.3404255319148914E-2</c:v>
                </c:pt>
                <c:pt idx="1777">
                  <c:v>-3.9126181936746107E-3</c:v>
                </c:pt>
                <c:pt idx="1778">
                  <c:v>1.9783873649210415E-2</c:v>
                </c:pt>
                <c:pt idx="1779">
                  <c:v>-2.3697451712384354E-2</c:v>
                </c:pt>
                <c:pt idx="1780">
                  <c:v>-1.5027977617905641E-2</c:v>
                </c:pt>
                <c:pt idx="1781">
                  <c:v>-2.402870962708703E-2</c:v>
                </c:pt>
                <c:pt idx="1782">
                  <c:v>5.9645267618897435E-3</c:v>
                </c:pt>
                <c:pt idx="1783">
                  <c:v>2.5265529449629787E-2</c:v>
                </c:pt>
                <c:pt idx="1784">
                  <c:v>9.5857026807473211E-3</c:v>
                </c:pt>
                <c:pt idx="1785">
                  <c:v>9.0163934426228387E-3</c:v>
                </c:pt>
                <c:pt idx="1786">
                  <c:v>-2.2905654332852743E-2</c:v>
                </c:pt>
                <c:pt idx="1787">
                  <c:v>5.2072800808897757E-2</c:v>
                </c:pt>
                <c:pt idx="1788">
                  <c:v>1.1810359372363965E-3</c:v>
                </c:pt>
                <c:pt idx="1789">
                  <c:v>-3.3431180691454565E-2</c:v>
                </c:pt>
                <c:pt idx="1790">
                  <c:v>1.221525255860012E-2</c:v>
                </c:pt>
                <c:pt idx="1791">
                  <c:v>1.4910370246272509E-2</c:v>
                </c:pt>
                <c:pt idx="1792">
                  <c:v>2.3491083676268731E-2</c:v>
                </c:pt>
                <c:pt idx="1793">
                  <c:v>7.2538860103628089E-3</c:v>
                </c:pt>
                <c:pt idx="1794">
                  <c:v>-2.4924216908049912E-2</c:v>
                </c:pt>
                <c:pt idx="1795">
                  <c:v>-2.0616856341745038E-2</c:v>
                </c:pt>
                <c:pt idx="1796">
                  <c:v>-5.2502050861361615E-3</c:v>
                </c:pt>
                <c:pt idx="1797">
                  <c:v>-1.5983209557636324E-2</c:v>
                </c:pt>
                <c:pt idx="1798">
                  <c:v>-9.6774193548387899E-4</c:v>
                </c:pt>
                <c:pt idx="1799">
                  <c:v>-9.426425946636896E-3</c:v>
                </c:pt>
                <c:pt idx="1800">
                  <c:v>-3.0814493651285191E-2</c:v>
                </c:pt>
                <c:pt idx="1801">
                  <c:v>3.886211720814492E-3</c:v>
                </c:pt>
                <c:pt idx="1802">
                  <c:v>6.0994682514858845E-3</c:v>
                </c:pt>
                <c:pt idx="1803">
                  <c:v>-2.9447480267152382E-2</c:v>
                </c:pt>
                <c:pt idx="1804">
                  <c:v>-1.7596182523113679E-2</c:v>
                </c:pt>
                <c:pt idx="1805">
                  <c:v>-6.8127962085307026E-3</c:v>
                </c:pt>
                <c:pt idx="1806">
                  <c:v>9.5693779904306719E-3</c:v>
                </c:pt>
                <c:pt idx="1807">
                  <c:v>2.169263672471744E-2</c:v>
                </c:pt>
                <c:pt idx="1808">
                  <c:v>1.5198511166252926E-2</c:v>
                </c:pt>
                <c:pt idx="1809">
                  <c:v>-2.05073674616435E-2</c:v>
                </c:pt>
                <c:pt idx="1810">
                  <c:v>-2.0386904761904856E-2</c:v>
                </c:pt>
                <c:pt idx="1811">
                  <c:v>-5.7700843320017681E-3</c:v>
                </c:pt>
                <c:pt idx="1812">
                  <c:v>2.4711946634323967E-2</c:v>
                </c:pt>
                <c:pt idx="1813">
                  <c:v>1.4457090126114958E-2</c:v>
                </c:pt>
                <c:pt idx="1814">
                  <c:v>-8.2367297132398543E-3</c:v>
                </c:pt>
                <c:pt idx="1815">
                  <c:v>2.9037827656568815E-2</c:v>
                </c:pt>
                <c:pt idx="1816">
                  <c:v>4.0977147360126143E-3</c:v>
                </c:pt>
                <c:pt idx="1817">
                  <c:v>-3.6118090452260665E-3</c:v>
                </c:pt>
                <c:pt idx="1818">
                  <c:v>2.5188916876572875E-3</c:v>
                </c:pt>
                <c:pt idx="1819">
                  <c:v>8.4140339736467062E-3</c:v>
                </c:pt>
                <c:pt idx="1820">
                  <c:v>-1.5850372483753317E-3</c:v>
                </c:pt>
                <c:pt idx="1821">
                  <c:v>-1.1128526645767911E-2</c:v>
                </c:pt>
                <c:pt idx="1822">
                  <c:v>2.5228989233488708E-2</c:v>
                </c:pt>
                <c:pt idx="1823">
                  <c:v>-1.0494514231197405E-2</c:v>
                </c:pt>
                <c:pt idx="1824">
                  <c:v>4.1513651604661028E-3</c:v>
                </c:pt>
                <c:pt idx="1825">
                  <c:v>3.9329571855293732E-2</c:v>
                </c:pt>
                <c:pt idx="1826">
                  <c:v>0</c:v>
                </c:pt>
                <c:pt idx="1827">
                  <c:v>1.601753498566838E-2</c:v>
                </c:pt>
                <c:pt idx="1828">
                  <c:v>8.5019554497534067E-3</c:v>
                </c:pt>
                <c:pt idx="1829">
                  <c:v>2.4921575461833489E-2</c:v>
                </c:pt>
                <c:pt idx="1830">
                  <c:v>-1.3922728854854904E-3</c:v>
                </c:pt>
                <c:pt idx="1831">
                  <c:v>0</c:v>
                </c:pt>
                <c:pt idx="1832">
                  <c:v>5.2484254723583756E-3</c:v>
                </c:pt>
                <c:pt idx="1833">
                  <c:v>-1.6348304938909042E-2</c:v>
                </c:pt>
                <c:pt idx="1834">
                  <c:v>7.2802912116485263E-3</c:v>
                </c:pt>
                <c:pt idx="1835">
                  <c:v>1.5669014084507049E-2</c:v>
                </c:pt>
                <c:pt idx="1836">
                  <c:v>-1.8659295093296557E-2</c:v>
                </c:pt>
                <c:pt idx="1837">
                  <c:v>-3.3722871452420589E-2</c:v>
                </c:pt>
                <c:pt idx="1838">
                  <c:v>-8.4423108756828125E-3</c:v>
                </c:pt>
                <c:pt idx="1839">
                  <c:v>3.3118065904935712E-4</c:v>
                </c:pt>
                <c:pt idx="1840">
                  <c:v>1.3264798540872924E-3</c:v>
                </c:pt>
                <c:pt idx="1841">
                  <c:v>3.5898316729646274E-2</c:v>
                </c:pt>
                <c:pt idx="1842">
                  <c:v>-2.1183591123066559E-2</c:v>
                </c:pt>
                <c:pt idx="1843">
                  <c:v>2.870978900034582E-2</c:v>
                </c:pt>
                <c:pt idx="1844">
                  <c:v>-1.2467976088812893E-2</c:v>
                </c:pt>
                <c:pt idx="1845">
                  <c:v>-1.5347885402455796E-3</c:v>
                </c:pt>
                <c:pt idx="1846">
                  <c:v>1.0860196517841869E-2</c:v>
                </c:pt>
                <c:pt idx="1847">
                  <c:v>1.540346577980034E-2</c:v>
                </c:pt>
                <c:pt idx="1848">
                  <c:v>2.1638054363376291E-2</c:v>
                </c:pt>
                <c:pt idx="1849">
                  <c:v>1.304347826086949E-2</c:v>
                </c:pt>
                <c:pt idx="1850">
                  <c:v>-1.4637629418065012E-2</c:v>
                </c:pt>
                <c:pt idx="1851">
                  <c:v>5.3205489753713309E-2</c:v>
                </c:pt>
                <c:pt idx="1852">
                  <c:v>-4.3055035567204358E-3</c:v>
                </c:pt>
                <c:pt idx="1853">
                  <c:v>-6.3956544594357734E-2</c:v>
                </c:pt>
                <c:pt idx="1854">
                  <c:v>3.5056967572311137E-4</c:v>
                </c:pt>
                <c:pt idx="1855">
                  <c:v>1.9113969274741072E-2</c:v>
                </c:pt>
                <c:pt idx="1856">
                  <c:v>1.5049864007252944E-2</c:v>
                </c:pt>
                <c:pt idx="1857">
                  <c:v>-4.3329120779924679E-3</c:v>
                </c:pt>
                <c:pt idx="1858">
                  <c:v>-2.2759350741002105E-2</c:v>
                </c:pt>
                <c:pt idx="1859">
                  <c:v>1.4316392269148048E-2</c:v>
                </c:pt>
                <c:pt idx="1860">
                  <c:v>-1.5677294345605053E-2</c:v>
                </c:pt>
                <c:pt idx="1861">
                  <c:v>8.8152327221435733E-4</c:v>
                </c:pt>
                <c:pt idx="1862">
                  <c:v>-6.6549912434326064E-3</c:v>
                </c:pt>
                <c:pt idx="1863">
                  <c:v>-2.0583190394511064E-2</c:v>
                </c:pt>
                <c:pt idx="1864">
                  <c:v>-1.6697588126159624E-2</c:v>
                </c:pt>
                <c:pt idx="1865">
                  <c:v>-3.372112628562407E-4</c:v>
                </c:pt>
                <c:pt idx="1866">
                  <c:v>-1.8858560794044688E-2</c:v>
                </c:pt>
                <c:pt idx="1867">
                  <c:v>-2.1369596891695042E-2</c:v>
                </c:pt>
                <c:pt idx="1868">
                  <c:v>3.4326858673811245E-2</c:v>
                </c:pt>
                <c:pt idx="1869">
                  <c:v>1.6747613465084576E-4</c:v>
                </c:pt>
                <c:pt idx="1870">
                  <c:v>4.2045072317524745E-3</c:v>
                </c:pt>
                <c:pt idx="1871">
                  <c:v>-2.1395655036207994E-2</c:v>
                </c:pt>
                <c:pt idx="1872">
                  <c:v>4.9619583195501527E-3</c:v>
                </c:pt>
                <c:pt idx="1873">
                  <c:v>4.8196775801894187E-3</c:v>
                </c:pt>
                <c:pt idx="1874">
                  <c:v>-2.067057291666663E-2</c:v>
                </c:pt>
                <c:pt idx="1875">
                  <c:v>2.8973371294590544E-2</c:v>
                </c:pt>
                <c:pt idx="1876">
                  <c:v>2.1819402484055672E-3</c:v>
                </c:pt>
                <c:pt idx="1877">
                  <c:v>6.588950836289964E-3</c:v>
                </c:pt>
                <c:pt idx="1878">
                  <c:v>-1.7593360995850627E-2</c:v>
                </c:pt>
                <c:pt idx="1879">
                  <c:v>-1.245697426651371E-2</c:v>
                </c:pt>
                <c:pt idx="1880">
                  <c:v>-2.3840000000000083E-2</c:v>
                </c:pt>
                <c:pt idx="1881">
                  <c:v>2.3415752415261171E-2</c:v>
                </c:pt>
                <c:pt idx="1882">
                  <c:v>-8.2819097109451123E-3</c:v>
                </c:pt>
                <c:pt idx="1883">
                  <c:v>-1.4404609475031971E-2</c:v>
                </c:pt>
                <c:pt idx="1884">
                  <c:v>7.416962270235361E-3</c:v>
                </c:pt>
                <c:pt idx="1885">
                  <c:v>2.2251524641503151E-2</c:v>
                </c:pt>
                <c:pt idx="1886">
                  <c:v>-9.8797958175522727E-4</c:v>
                </c:pt>
                <c:pt idx="1887">
                  <c:v>8.8039867109632741E-3</c:v>
                </c:pt>
                <c:pt idx="1888">
                  <c:v>-2.2568598798506256E-2</c:v>
                </c:pt>
                <c:pt idx="1889">
                  <c:v>-2.3465990169652673E-2</c:v>
                </c:pt>
                <c:pt idx="1890">
                  <c:v>-2.6397036122259965E-2</c:v>
                </c:pt>
                <c:pt idx="1891">
                  <c:v>-9.7829409966371239E-3</c:v>
                </c:pt>
                <c:pt idx="1892">
                  <c:v>-7.8859569305428368E-3</c:v>
                </c:pt>
                <c:pt idx="1893">
                  <c:v>2.1276595744681437E-3</c:v>
                </c:pt>
                <c:pt idx="1894">
                  <c:v>1.9206939281288582E-2</c:v>
                </c:pt>
                <c:pt idx="1895">
                  <c:v>-1.1937557392102893E-2</c:v>
                </c:pt>
                <c:pt idx="1896">
                  <c:v>2.1735731039874917E-2</c:v>
                </c:pt>
                <c:pt idx="1897">
                  <c:v>-3.2526475037821356E-2</c:v>
                </c:pt>
                <c:pt idx="1898">
                  <c:v>-5.5664209417782828E-3</c:v>
                </c:pt>
                <c:pt idx="1899">
                  <c:v>8.6494688922609253E-3</c:v>
                </c:pt>
                <c:pt idx="1900">
                  <c:v>-1.5389212610189773E-2</c:v>
                </c:pt>
                <c:pt idx="1901">
                  <c:v>6.8827850526988366E-2</c:v>
                </c:pt>
                <c:pt idx="1902">
                  <c:v>-3.0800185729763174E-2</c:v>
                </c:pt>
                <c:pt idx="1903">
                  <c:v>-8.288564850345459E-3</c:v>
                </c:pt>
                <c:pt idx="1904">
                  <c:v>2.7440466803343444E-2</c:v>
                </c:pt>
                <c:pt idx="1905">
                  <c:v>-4.3962945517349583E-3</c:v>
                </c:pt>
                <c:pt idx="1906">
                  <c:v>-1.1792086889061415E-2</c:v>
                </c:pt>
                <c:pt idx="1907">
                  <c:v>-3.4018865006958388E-3</c:v>
                </c:pt>
                <c:pt idx="1908">
                  <c:v>2.480235622384086E-3</c:v>
                </c:pt>
                <c:pt idx="1909">
                  <c:v>-2.3759079903147629E-2</c:v>
                </c:pt>
                <c:pt idx="1910">
                  <c:v>6.3965884861407751E-3</c:v>
                </c:pt>
                <c:pt idx="1911">
                  <c:v>-2.826698238863401E-2</c:v>
                </c:pt>
                <c:pt idx="1912">
                  <c:v>-2.5245239469128711E-2</c:v>
                </c:pt>
                <c:pt idx="1913">
                  <c:v>9.0247452692866492E-3</c:v>
                </c:pt>
                <c:pt idx="1914">
                  <c:v>-1.0514186950885795E-2</c:v>
                </c:pt>
                <c:pt idx="1915">
                  <c:v>2.585697399527187E-2</c:v>
                </c:pt>
                <c:pt idx="1916">
                  <c:v>2.3593466424682408E-2</c:v>
                </c:pt>
                <c:pt idx="1917">
                  <c:v>-1.7971186692410379E-2</c:v>
                </c:pt>
                <c:pt idx="1918">
                  <c:v>-3.109268581581448E-3</c:v>
                </c:pt>
                <c:pt idx="1919">
                  <c:v>2.5820170109356111E-2</c:v>
                </c:pt>
                <c:pt idx="1920">
                  <c:v>4.4241037376049341E-3</c:v>
                </c:pt>
                <c:pt idx="1921">
                  <c:v>2.4468573176326114E-3</c:v>
                </c:pt>
                <c:pt idx="1922">
                  <c:v>3.1062756228319222E-2</c:v>
                </c:pt>
                <c:pt idx="1923">
                  <c:v>-1.2598425196850283E-3</c:v>
                </c:pt>
                <c:pt idx="1924">
                  <c:v>-4.4681811343463163E-2</c:v>
                </c:pt>
                <c:pt idx="1925">
                  <c:v>-3.896298516409491E-3</c:v>
                </c:pt>
                <c:pt idx="1926">
                  <c:v>-2.3919868440722691E-3</c:v>
                </c:pt>
                <c:pt idx="1927">
                  <c:v>1.3024382856277494E-2</c:v>
                </c:pt>
                <c:pt idx="1928">
                  <c:v>1.5533681944017275E-2</c:v>
                </c:pt>
                <c:pt idx="1929">
                  <c:v>2.9286053506411225E-2</c:v>
                </c:pt>
                <c:pt idx="1930">
                  <c:v>-1.1114589855980017E-2</c:v>
                </c:pt>
                <c:pt idx="1931">
                  <c:v>2.816674714308709E-2</c:v>
                </c:pt>
                <c:pt idx="1932">
                  <c:v>1.4367346938775505E-2</c:v>
                </c:pt>
                <c:pt idx="1933">
                  <c:v>8.2304526748970819E-3</c:v>
                </c:pt>
                <c:pt idx="1934">
                  <c:v>-1.4118792599805197E-2</c:v>
                </c:pt>
                <c:pt idx="1935">
                  <c:v>6.3694267515923553E-3</c:v>
                </c:pt>
                <c:pt idx="1936">
                  <c:v>1.4749751408684064E-2</c:v>
                </c:pt>
                <c:pt idx="1937">
                  <c:v>1.2246267404797839E-2</c:v>
                </c:pt>
                <c:pt idx="1938">
                  <c:v>1.4465622872702477E-2</c:v>
                </c:pt>
                <c:pt idx="1939">
                  <c:v>-1.868523866145777E-3</c:v>
                </c:pt>
                <c:pt idx="1940">
                  <c:v>3.0276513825691298E-2</c:v>
                </c:pt>
                <c:pt idx="1941">
                  <c:v>-4.8763497039359116E-3</c:v>
                </c:pt>
                <c:pt idx="1942">
                  <c:v>3.1805929919137554E-2</c:v>
                </c:pt>
                <c:pt idx="1943">
                  <c:v>-2.1796449288099873E-2</c:v>
                </c:pt>
                <c:pt idx="1944">
                  <c:v>-1.1124630627498688E-2</c:v>
                </c:pt>
                <c:pt idx="1945">
                  <c:v>5.5934277224261031E-3</c:v>
                </c:pt>
                <c:pt idx="1946">
                  <c:v>-9.1790786283338921E-3</c:v>
                </c:pt>
                <c:pt idx="1947">
                  <c:v>8.3828152287810376E-3</c:v>
                </c:pt>
                <c:pt idx="1948">
                  <c:v>-3.3096926713948038E-2</c:v>
                </c:pt>
                <c:pt idx="1949">
                  <c:v>-1.0360962566845044E-2</c:v>
                </c:pt>
                <c:pt idx="1950">
                  <c:v>2.5711347274597118E-2</c:v>
                </c:pt>
                <c:pt idx="1951">
                  <c:v>-6.1328790459965754E-3</c:v>
                </c:pt>
                <c:pt idx="1952">
                  <c:v>-2.3619427811044535E-2</c:v>
                </c:pt>
                <c:pt idx="1953">
                  <c:v>-4.4709388971684305E-3</c:v>
                </c:pt>
                <c:pt idx="1954">
                  <c:v>2.3732836073910857E-2</c:v>
                </c:pt>
                <c:pt idx="1955">
                  <c:v>2.395417462246141E-2</c:v>
                </c:pt>
                <c:pt idx="1956">
                  <c:v>-9.2863284608770691E-3</c:v>
                </c:pt>
                <c:pt idx="1957">
                  <c:v>3.8763844230082167E-2</c:v>
                </c:pt>
                <c:pt idx="1958">
                  <c:v>-9.9044923947647634E-3</c:v>
                </c:pt>
                <c:pt idx="1959">
                  <c:v>-1.8573164381183838E-2</c:v>
                </c:pt>
                <c:pt idx="1960">
                  <c:v>-3.5493052067637643E-2</c:v>
                </c:pt>
                <c:pt idx="1961">
                  <c:v>1.5125764785859808E-2</c:v>
                </c:pt>
                <c:pt idx="1962">
                  <c:v>8.0520815487408193E-3</c:v>
                </c:pt>
                <c:pt idx="1963">
                  <c:v>2.2062686044475477E-2</c:v>
                </c:pt>
                <c:pt idx="1964">
                  <c:v>-1.7884780739466866E-2</c:v>
                </c:pt>
                <c:pt idx="1965">
                  <c:v>-8.3560709413370571E-3</c:v>
                </c:pt>
                <c:pt idx="1966">
                  <c:v>9.8157396245910356E-3</c:v>
                </c:pt>
                <c:pt idx="1967">
                  <c:v>3.5854441669639581E-2</c:v>
                </c:pt>
                <c:pt idx="1968">
                  <c:v>2.0571636628436307E-2</c:v>
                </c:pt>
                <c:pt idx="1969">
                  <c:v>8.4450156049200586E-3</c:v>
                </c:pt>
                <c:pt idx="1970">
                  <c:v>-1.2509064539521386E-2</c:v>
                </c:pt>
                <c:pt idx="1971">
                  <c:v>3.9773798303487373E-2</c:v>
                </c:pt>
                <c:pt idx="1972">
                  <c:v>-1.5404602821084024E-2</c:v>
                </c:pt>
                <c:pt idx="1973">
                  <c:v>-1.8936635105608168E-2</c:v>
                </c:pt>
                <c:pt idx="1974">
                  <c:v>-1.3826539773747482E-2</c:v>
                </c:pt>
                <c:pt idx="1975">
                  <c:v>3.3401373167563531E-2</c:v>
                </c:pt>
                <c:pt idx="1976">
                  <c:v>-9.0106656859140211E-3</c:v>
                </c:pt>
                <c:pt idx="1977">
                  <c:v>3.1487101669195772E-2</c:v>
                </c:pt>
                <c:pt idx="1978">
                  <c:v>-1.8615040953090078E-2</c:v>
                </c:pt>
                <c:pt idx="1979">
                  <c:v>4.8604333398399424E-2</c:v>
                </c:pt>
                <c:pt idx="1980">
                  <c:v>1.172562048074921E-3</c:v>
                </c:pt>
                <c:pt idx="1981">
                  <c:v>9.7809076682331408E-4</c:v>
                </c:pt>
                <c:pt idx="1982">
                  <c:v>1.5091342335186608E-2</c:v>
                </c:pt>
                <c:pt idx="1983">
                  <c:v>-9.2465079677355178E-3</c:v>
                </c:pt>
                <c:pt idx="1984">
                  <c:v>4.1811846689895349E-2</c:v>
                </c:pt>
                <c:pt idx="1985">
                  <c:v>8.8916459884200716E-3</c:v>
                </c:pt>
                <c:pt idx="1986">
                  <c:v>2.1114864864864913E-2</c:v>
                </c:pt>
                <c:pt idx="1987">
                  <c:v>-6.5030417453325606E-3</c:v>
                </c:pt>
                <c:pt idx="1988">
                  <c:v>3.3677120606188105E-3</c:v>
                </c:pt>
                <c:pt idx="1989">
                  <c:v>-2.8822567457072901E-2</c:v>
                </c:pt>
                <c:pt idx="1990">
                  <c:v>1.0743801652892682E-2</c:v>
                </c:pt>
                <c:pt idx="1991">
                  <c:v>-4.7295907875797294E-3</c:v>
                </c:pt>
                <c:pt idx="1992">
                  <c:v>2.2671063478978404E-3</c:v>
                </c:pt>
                <c:pt idx="1993">
                  <c:v>-3.3080908728577052E-2</c:v>
                </c:pt>
                <c:pt idx="1994">
                  <c:v>-3.9984694853644642E-2</c:v>
                </c:pt>
                <c:pt idx="1995">
                  <c:v>1.1025145067698361E-2</c:v>
                </c:pt>
                <c:pt idx="1996">
                  <c:v>1.491951315272888E-2</c:v>
                </c:pt>
                <c:pt idx="1997">
                  <c:v>-3.7160179933504178E-3</c:v>
                </c:pt>
                <c:pt idx="1998">
                  <c:v>1.3277843836702274E-2</c:v>
                </c:pt>
                <c:pt idx="1999">
                  <c:v>9.4018803760751446E-3</c:v>
                </c:pt>
                <c:pt idx="2000">
                  <c:v>-2.0572100313479558E-2</c:v>
                </c:pt>
                <c:pt idx="2001">
                  <c:v>1.511535401750197E-2</c:v>
                </c:pt>
                <c:pt idx="2002">
                  <c:v>-3.6781609195402298E-2</c:v>
                </c:pt>
                <c:pt idx="2003">
                  <c:v>1.0844306738962084E-2</c:v>
                </c:pt>
                <c:pt idx="2004">
                  <c:v>-4.1573867854491464E-2</c:v>
                </c:pt>
                <c:pt idx="2005">
                  <c:v>1.5645617342130214E-2</c:v>
                </c:pt>
                <c:pt idx="2006">
                  <c:v>-2.499540525638666E-2</c:v>
                </c:pt>
                <c:pt idx="2007">
                  <c:v>2.5829562594268385E-2</c:v>
                </c:pt>
                <c:pt idx="2008">
                  <c:v>8.940460338596079E-3</c:v>
                </c:pt>
                <c:pt idx="2009">
                  <c:v>6.8952307986975825E-3</c:v>
                </c:pt>
                <c:pt idx="2010">
                  <c:v>4.3365307753796989E-2</c:v>
                </c:pt>
                <c:pt idx="2011">
                  <c:v>-1.0284810126582333E-2</c:v>
                </c:pt>
                <c:pt idx="2012">
                  <c:v>-1.691619677231182E-2</c:v>
                </c:pt>
                <c:pt idx="2013">
                  <c:v>2.1652761223678985E-2</c:v>
                </c:pt>
                <c:pt idx="2014">
                  <c:v>-2.7809965237543421E-2</c:v>
                </c:pt>
                <c:pt idx="2015">
                  <c:v>-2.7422990232907618E-2</c:v>
                </c:pt>
                <c:pt idx="2016">
                  <c:v>-4.3014774639984488E-3</c:v>
                </c:pt>
                <c:pt idx="2017">
                  <c:v>-1.4939309056956063E-3</c:v>
                </c:pt>
                <c:pt idx="2018">
                  <c:v>-2.6363636363636367E-2</c:v>
                </c:pt>
                <c:pt idx="2019">
                  <c:v>-6.1438380917961943E-3</c:v>
                </c:pt>
                <c:pt idx="2020">
                  <c:v>-2.1050769502918731E-2</c:v>
                </c:pt>
                <c:pt idx="2021">
                  <c:v>1.2398157987956182E-3</c:v>
                </c:pt>
                <c:pt idx="2022">
                  <c:v>3.6914600550964183E-2</c:v>
                </c:pt>
                <c:pt idx="2023">
                  <c:v>3.7340445799199928E-2</c:v>
                </c:pt>
                <c:pt idx="2024">
                  <c:v>-3.0118255728011745E-2</c:v>
                </c:pt>
                <c:pt idx="2025">
                  <c:v>7.6335877862594437E-3</c:v>
                </c:pt>
                <c:pt idx="2026">
                  <c:v>1.5888027236618196E-2</c:v>
                </c:pt>
                <c:pt idx="2027">
                  <c:v>1.8917896329928574E-4</c:v>
                </c:pt>
                <c:pt idx="2028">
                  <c:v>2.9406037000973662E-2</c:v>
                </c:pt>
                <c:pt idx="2029">
                  <c:v>-5.6586441300753187E-2</c:v>
                </c:pt>
                <c:pt idx="2030">
                  <c:v>-3.1149875400498406E-2</c:v>
                </c:pt>
                <c:pt idx="2031">
                  <c:v>-1.7768301350391535E-3</c:v>
                </c:pt>
                <c:pt idx="2032">
                  <c:v>7.8796561604583815E-3</c:v>
                </c:pt>
                <c:pt idx="2033">
                  <c:v>2.1536252692031521E-3</c:v>
                </c:pt>
                <c:pt idx="2034">
                  <c:v>2.3324150596877757E-2</c:v>
                </c:pt>
                <c:pt idx="2035">
                  <c:v>8.8938299055030257E-3</c:v>
                </c:pt>
                <c:pt idx="2036">
                  <c:v>1.8301886792452704E-2</c:v>
                </c:pt>
                <c:pt idx="2037">
                  <c:v>-2.6345502446367686E-3</c:v>
                </c:pt>
                <c:pt idx="2038">
                  <c:v>-2.0099575880508924E-2</c:v>
                </c:pt>
                <c:pt idx="2039">
                  <c:v>6.8696620868919922E-3</c:v>
                </c:pt>
                <c:pt idx="2040">
                  <c:v>1.2596352697875624E-2</c:v>
                </c:pt>
                <c:pt idx="2041">
                  <c:v>2.6390197926484671E-3</c:v>
                </c:pt>
                <c:pt idx="2042">
                  <c:v>-3.7686074995291197E-4</c:v>
                </c:pt>
                <c:pt idx="2043">
                  <c:v>1.3753581661891001E-2</c:v>
                </c:pt>
                <c:pt idx="2044">
                  <c:v>2.4061032863849752E-2</c:v>
                </c:pt>
                <c:pt idx="2045">
                  <c:v>1.1750881316097139E-3</c:v>
                </c:pt>
                <c:pt idx="2046">
                  <c:v>1.5513126491646823E-2</c:v>
                </c:pt>
                <c:pt idx="2047">
                  <c:v>2.5922233300099684E-3</c:v>
                </c:pt>
                <c:pt idx="2048">
                  <c:v>2.556237218813906E-2</c:v>
                </c:pt>
                <c:pt idx="2049">
                  <c:v>-6.0975609756098725E-3</c:v>
                </c:pt>
                <c:pt idx="2050">
                  <c:v>3.8632045598480103E-2</c:v>
                </c:pt>
                <c:pt idx="2051">
                  <c:v>3.6016949152541944E-3</c:v>
                </c:pt>
                <c:pt idx="2052">
                  <c:v>1.5053763440860291E-2</c:v>
                </c:pt>
                <c:pt idx="2053">
                  <c:v>1.196953210010876E-2</c:v>
                </c:pt>
                <c:pt idx="2054">
                  <c:v>-2.8211805555554692E-3</c:v>
                </c:pt>
                <c:pt idx="2055">
                  <c:v>-2.5974025974027093E-3</c:v>
                </c:pt>
                <c:pt idx="2056">
                  <c:v>5.2219321148825326E-3</c:v>
                </c:pt>
                <c:pt idx="2057">
                  <c:v>3.9318479685452878E-3</c:v>
                </c:pt>
                <c:pt idx="2058">
                  <c:v>3.5980991174473953E-2</c:v>
                </c:pt>
                <c:pt idx="2059">
                  <c:v>1.1327594019030496E-3</c:v>
                </c:pt>
                <c:pt idx="2060">
                  <c:v>-4.2860365441009796E-3</c:v>
                </c:pt>
                <c:pt idx="2061">
                  <c:v>-1.5982241953385157E-2</c:v>
                </c:pt>
                <c:pt idx="2062">
                  <c:v>2.447708055184572E-3</c:v>
                </c:pt>
                <c:pt idx="2063">
                  <c:v>-6.4116736679195041E-3</c:v>
                </c:pt>
                <c:pt idx="2064">
                  <c:v>-1.5454941227688312E-2</c:v>
                </c:pt>
                <c:pt idx="2065">
                  <c:v>-2.3799405014874764E-2</c:v>
                </c:pt>
                <c:pt idx="2066">
                  <c:v>2.126736111111116E-2</c:v>
                </c:pt>
                <c:pt idx="2067">
                  <c:v>-3.2136105860113395E-2</c:v>
                </c:pt>
                <c:pt idx="2068">
                  <c:v>2.1008403361344463E-4</c:v>
                </c:pt>
                <c:pt idx="2069">
                  <c:v>-9.5713691219309061E-3</c:v>
                </c:pt>
                <c:pt idx="2070">
                  <c:v>1.6497461928933976E-2</c:v>
                </c:pt>
                <c:pt idx="2071">
                  <c:v>6.8143100511073307E-3</c:v>
                </c:pt>
                <c:pt idx="2072">
                  <c:v>3.0502523590081099E-2</c:v>
                </c:pt>
                <c:pt idx="2073">
                  <c:v>-1.2353706111833507E-2</c:v>
                </c:pt>
                <c:pt idx="2074">
                  <c:v>-2.4318037640092993E-2</c:v>
                </c:pt>
                <c:pt idx="2075">
                  <c:v>9.1762697396500226E-3</c:v>
                </c:pt>
                <c:pt idx="2076">
                  <c:v>8.5433575395121863E-4</c:v>
                </c:pt>
                <c:pt idx="2077">
                  <c:v>6.4116264159008729E-4</c:v>
                </c:pt>
                <c:pt idx="2078">
                  <c:v>3.7012411347517871E-2</c:v>
                </c:pt>
                <c:pt idx="2079">
                  <c:v>1.3022002694207391E-2</c:v>
                </c:pt>
                <c:pt idx="2080">
                  <c:v>6.7811934900541271E-3</c:v>
                </c:pt>
                <c:pt idx="2081">
                  <c:v>-2.030227836679388E-3</c:v>
                </c:pt>
                <c:pt idx="2082">
                  <c:v>1.7676767676767513E-2</c:v>
                </c:pt>
                <c:pt idx="2083">
                  <c:v>5.3081006231250338E-3</c:v>
                </c:pt>
                <c:pt idx="2084">
                  <c:v>2.4107775939494092E-2</c:v>
                </c:pt>
                <c:pt idx="2085">
                  <c:v>3.0945419103313831E-2</c:v>
                </c:pt>
                <c:pt idx="2086">
                  <c:v>-1.5118790496760348E-2</c:v>
                </c:pt>
                <c:pt idx="2087">
                  <c:v>-4.7973135044365733E-4</c:v>
                </c:pt>
                <c:pt idx="2088">
                  <c:v>1.4108489418632963E-2</c:v>
                </c:pt>
                <c:pt idx="2089">
                  <c:v>6.8577026696057253E-3</c:v>
                </c:pt>
                <c:pt idx="2090">
                  <c:v>4.9224710804822713E-3</c:v>
                </c:pt>
                <c:pt idx="2091">
                  <c:v>-3.376932223543383E-2</c:v>
                </c:pt>
                <c:pt idx="2092">
                  <c:v>1.1904761904761862E-3</c:v>
                </c:pt>
                <c:pt idx="2093">
                  <c:v>-1.9011406844106071E-3</c:v>
                </c:pt>
                <c:pt idx="2094">
                  <c:v>-4.0364880273660253E-2</c:v>
                </c:pt>
                <c:pt idx="2095">
                  <c:v>-3.4090909090909172E-3</c:v>
                </c:pt>
                <c:pt idx="2096">
                  <c:v>-1.212393354288277E-2</c:v>
                </c:pt>
                <c:pt idx="2097">
                  <c:v>4.8246646269710425E-2</c:v>
                </c:pt>
                <c:pt idx="2098">
                  <c:v>2.354048964219313E-4</c:v>
                </c:pt>
                <c:pt idx="2099">
                  <c:v>6.4661654135338198E-2</c:v>
                </c:pt>
                <c:pt idx="2100">
                  <c:v>2.0460358056265893E-2</c:v>
                </c:pt>
                <c:pt idx="2101">
                  <c:v>1.3478486262312073E-2</c:v>
                </c:pt>
                <c:pt idx="2102">
                  <c:v>-4.3629152206247079E-2</c:v>
                </c:pt>
                <c:pt idx="2103">
                  <c:v>2.0490766506450875E-2</c:v>
                </c:pt>
                <c:pt idx="2104">
                  <c:v>9.9642309657639316E-3</c:v>
                </c:pt>
                <c:pt idx="2105">
                  <c:v>-3.5485460818136971E-2</c:v>
                </c:pt>
                <c:pt idx="2106">
                  <c:v>7.6980382418672111E-3</c:v>
                </c:pt>
                <c:pt idx="2107">
                  <c:v>-1.6845703124999889E-2</c:v>
                </c:pt>
                <c:pt idx="2108">
                  <c:v>-5.3385717587242976E-2</c:v>
                </c:pt>
                <c:pt idx="2109">
                  <c:v>-7.0062325381474277E-2</c:v>
                </c:pt>
                <c:pt idx="2110">
                  <c:v>-8.7345547507455823E-3</c:v>
                </c:pt>
                <c:pt idx="2111">
                  <c:v>1.866319444444442E-2</c:v>
                </c:pt>
                <c:pt idx="2112">
                  <c:v>-1.0838933448950039E-3</c:v>
                </c:pt>
                <c:pt idx="2113">
                  <c:v>1.0850694444446418E-3</c:v>
                </c:pt>
                <c:pt idx="2114">
                  <c:v>9.6406660823837864E-3</c:v>
                </c:pt>
                <c:pt idx="2115">
                  <c:v>2.1958717610892631E-3</c:v>
                </c:pt>
                <c:pt idx="2116">
                  <c:v>-7.194244604316502E-3</c:v>
                </c:pt>
                <c:pt idx="2117">
                  <c:v>5.5939226519337026E-2</c:v>
                </c:pt>
                <c:pt idx="2118">
                  <c:v>-2.0675396278428959E-3</c:v>
                </c:pt>
                <c:pt idx="2119">
                  <c:v>8.80648899188885E-3</c:v>
                </c:pt>
                <c:pt idx="2120">
                  <c:v>-1.5065053640721415E-2</c:v>
                </c:pt>
                <c:pt idx="2121">
                  <c:v>-1.4841466156959693E-2</c:v>
                </c:pt>
                <c:pt idx="2122">
                  <c:v>-8.2515611061553251E-3</c:v>
                </c:pt>
                <c:pt idx="2123">
                  <c:v>-2.9437229437229373E-2</c:v>
                </c:pt>
                <c:pt idx="2124">
                  <c:v>2.6210573078631727E-2</c:v>
                </c:pt>
                <c:pt idx="2125">
                  <c:v>-4.1107561235356749E-2</c:v>
                </c:pt>
                <c:pt idx="2126">
                  <c:v>-1.5103838892385091E-2</c:v>
                </c:pt>
                <c:pt idx="2127">
                  <c:v>1.3392857142857206E-2</c:v>
                </c:pt>
                <c:pt idx="2128">
                  <c:v>-3.8233490083827371E-2</c:v>
                </c:pt>
                <c:pt idx="2129">
                  <c:v>2.1512113617376594E-2</c:v>
                </c:pt>
                <c:pt idx="2130">
                  <c:v>-1.6231764947606364E-2</c:v>
                </c:pt>
                <c:pt idx="2131">
                  <c:v>-3.6237623762376159E-2</c:v>
                </c:pt>
                <c:pt idx="2132">
                  <c:v>1.4259891544486925E-2</c:v>
                </c:pt>
                <c:pt idx="2133">
                  <c:v>-2.7918781725888353E-2</c:v>
                </c:pt>
                <c:pt idx="2134">
                  <c:v>-4.6715056765307961E-2</c:v>
                </c:pt>
                <c:pt idx="2135">
                  <c:v>6.7453625632376557E-3</c:v>
                </c:pt>
                <c:pt idx="2136">
                  <c:v>-9.465478841870878E-3</c:v>
                </c:pt>
                <c:pt idx="2137">
                  <c:v>1.107149559016718E-2</c:v>
                </c:pt>
                <c:pt idx="2138">
                  <c:v>6.801435858681204E-3</c:v>
                </c:pt>
                <c:pt idx="2139">
                  <c:v>2.3989166183014055E-2</c:v>
                </c:pt>
                <c:pt idx="2140">
                  <c:v>-7.869481765835018E-3</c:v>
                </c:pt>
                <c:pt idx="2141">
                  <c:v>-1.6795621815436923E-2</c:v>
                </c:pt>
                <c:pt idx="2142">
                  <c:v>-3.7728730428210344E-4</c:v>
                </c:pt>
                <c:pt idx="2143">
                  <c:v>1.357552581261956E-2</c:v>
                </c:pt>
                <c:pt idx="2144">
                  <c:v>1.51397515527949E-2</c:v>
                </c:pt>
                <c:pt idx="2145">
                  <c:v>-1.9413779977160206E-2</c:v>
                </c:pt>
                <c:pt idx="2146">
                  <c:v>1.0967866076582622E-2</c:v>
                </c:pt>
                <c:pt idx="2147">
                  <c:v>1.4840851396211718E-2</c:v>
                </c:pt>
                <c:pt idx="2148">
                  <c:v>1.4863258026159398E-2</c:v>
                </c:pt>
                <c:pt idx="2149">
                  <c:v>1.8365287588294699E-2</c:v>
                </c:pt>
                <c:pt idx="2150">
                  <c:v>1.8708881578947345E-2</c:v>
                </c:pt>
                <c:pt idx="2151">
                  <c:v>-7.3469387755101812E-3</c:v>
                </c:pt>
                <c:pt idx="2152">
                  <c:v>8.0230405266406013E-3</c:v>
                </c:pt>
                <c:pt idx="2153">
                  <c:v>3.3023735810113752E-3</c:v>
                </c:pt>
                <c:pt idx="2154">
                  <c:v>-6.9686411149825211E-3</c:v>
                </c:pt>
                <c:pt idx="2155">
                  <c:v>8.8916459884200716E-3</c:v>
                </c:pt>
                <c:pt idx="2156">
                  <c:v>1.2562814070351758E-2</c:v>
                </c:pt>
                <c:pt idx="2157">
                  <c:v>4.4164037854890204E-3</c:v>
                </c:pt>
                <c:pt idx="2158">
                  <c:v>4.0118243243243423E-3</c:v>
                </c:pt>
                <c:pt idx="2159">
                  <c:v>3.1134334857391588E-2</c:v>
                </c:pt>
                <c:pt idx="2160">
                  <c:v>1.6600265604249653E-2</c:v>
                </c:pt>
                <c:pt idx="2161">
                  <c:v>1.3231666292890631E-2</c:v>
                </c:pt>
                <c:pt idx="2162">
                  <c:v>4.3040935672514768E-2</c:v>
                </c:pt>
                <c:pt idx="2163">
                  <c:v>0</c:v>
                </c:pt>
                <c:pt idx="2164">
                  <c:v>-1.2017564132193237E-2</c:v>
                </c:pt>
                <c:pt idx="2165">
                  <c:v>1.3348946135831374E-2</c:v>
                </c:pt>
                <c:pt idx="2166">
                  <c:v>1.9823262479102155E-2</c:v>
                </c:pt>
                <c:pt idx="2167">
                  <c:v>-3.6363636363636487E-2</c:v>
                </c:pt>
                <c:pt idx="2168">
                  <c:v>4.2716582673386183E-2</c:v>
                </c:pt>
                <c:pt idx="2169">
                  <c:v>-1.0683760683760535E-2</c:v>
                </c:pt>
                <c:pt idx="2170">
                  <c:v>-8.0075365049459002E-3</c:v>
                </c:pt>
                <c:pt idx="2171">
                  <c:v>-5.3876786132582843E-3</c:v>
                </c:pt>
                <c:pt idx="2172">
                  <c:v>-6.5161740749359875E-3</c:v>
                </c:pt>
                <c:pt idx="2173">
                  <c:v>2.3326335432702905E-3</c:v>
                </c:pt>
                <c:pt idx="2174">
                  <c:v>4.6375396631681776E-2</c:v>
                </c:pt>
                <c:pt idx="2175">
                  <c:v>-1.4907429670593997E-2</c:v>
                </c:pt>
                <c:pt idx="2176">
                  <c:v>-1.0468712824173165E-2</c:v>
                </c:pt>
                <c:pt idx="2177">
                  <c:v>-7.1326676176897141E-4</c:v>
                </c:pt>
                <c:pt idx="2178">
                  <c:v>-1.2676056338028152E-2</c:v>
                </c:pt>
                <c:pt idx="2179">
                  <c:v>-3.8374717832956984E-2</c:v>
                </c:pt>
                <c:pt idx="2180">
                  <c:v>-2.1426993593991694E-2</c:v>
                </c:pt>
                <c:pt idx="2181">
                  <c:v>-2.1400778210116655E-2</c:v>
                </c:pt>
                <c:pt idx="2182">
                  <c:v>-1.595405232929159E-2</c:v>
                </c:pt>
                <c:pt idx="2183">
                  <c:v>2.8215223097112885E-2</c:v>
                </c:pt>
                <c:pt idx="2184">
                  <c:v>5.9405940594059459E-3</c:v>
                </c:pt>
                <c:pt idx="2185">
                  <c:v>4.6419098143235527E-3</c:v>
                </c:pt>
                <c:pt idx="2186">
                  <c:v>-9.1984231274637729E-3</c:v>
                </c:pt>
                <c:pt idx="2187">
                  <c:v>2.262038073908168E-2</c:v>
                </c:pt>
                <c:pt idx="2188">
                  <c:v>1.3160880417517618E-2</c:v>
                </c:pt>
                <c:pt idx="2189">
                  <c:v>7.3142857142858286E-3</c:v>
                </c:pt>
                <c:pt idx="2190">
                  <c:v>-6.3593004769475492E-3</c:v>
                </c:pt>
                <c:pt idx="2191">
                  <c:v>1.9448946515397081E-2</c:v>
                </c:pt>
                <c:pt idx="2192">
                  <c:v>-9.8578633654287096E-3</c:v>
                </c:pt>
                <c:pt idx="2193">
                  <c:v>3.1937544357700354E-2</c:v>
                </c:pt>
                <c:pt idx="2194">
                  <c:v>-1.9939717134245249E-2</c:v>
                </c:pt>
                <c:pt idx="2195">
                  <c:v>8.1813931743806023E-3</c:v>
                </c:pt>
                <c:pt idx="2196">
                  <c:v>1.4044943820226141E-3</c:v>
                </c:pt>
                <c:pt idx="2197">
                  <c:v>1.7869907076483171E-2</c:v>
                </c:pt>
                <c:pt idx="2198">
                  <c:v>-1.6650808753567725E-3</c:v>
                </c:pt>
                <c:pt idx="2199">
                  <c:v>2.6868588177821229E-2</c:v>
                </c:pt>
                <c:pt idx="2200">
                  <c:v>1.0614663046161432E-2</c:v>
                </c:pt>
                <c:pt idx="2201">
                  <c:v>-1.7249876786594731E-3</c:v>
                </c:pt>
                <c:pt idx="2202">
                  <c:v>6.6980898040187586E-3</c:v>
                </c:pt>
                <c:pt idx="2203">
                  <c:v>1.9989878542510109E-2</c:v>
                </c:pt>
                <c:pt idx="2204">
                  <c:v>-2.0202020202019222E-3</c:v>
                </c:pt>
                <c:pt idx="2205">
                  <c:v>-1.9559296855657271E-2</c:v>
                </c:pt>
                <c:pt idx="2206">
                  <c:v>1.0255127563781885E-2</c:v>
                </c:pt>
                <c:pt idx="2207">
                  <c:v>7.814469372321442E-3</c:v>
                </c:pt>
                <c:pt idx="2208">
                  <c:v>2.0207123010860251E-3</c:v>
                </c:pt>
                <c:pt idx="2209">
                  <c:v>3.8562434417628744E-2</c:v>
                </c:pt>
                <c:pt idx="2210">
                  <c:v>-4.9595405899244271E-3</c:v>
                </c:pt>
                <c:pt idx="2211">
                  <c:v>-8.5403726708074279E-3</c:v>
                </c:pt>
                <c:pt idx="2212">
                  <c:v>-7.4492679167736942E-3</c:v>
                </c:pt>
                <c:pt idx="2213">
                  <c:v>3.4272051009564208E-2</c:v>
                </c:pt>
                <c:pt idx="2214">
                  <c:v>-1.6718913270637459E-2</c:v>
                </c:pt>
                <c:pt idx="2215">
                  <c:v>3.7117312381468537E-2</c:v>
                </c:pt>
                <c:pt idx="2216">
                  <c:v>0</c:v>
                </c:pt>
                <c:pt idx="2217">
                  <c:v>-6.727664155005364E-3</c:v>
                </c:pt>
                <c:pt idx="2218">
                  <c:v>4.8828676263053872E-2</c:v>
                </c:pt>
                <c:pt idx="2219">
                  <c:v>3.6571094207138666E-2</c:v>
                </c:pt>
                <c:pt idx="2220">
                  <c:v>-1.7251293847038607E-2</c:v>
                </c:pt>
                <c:pt idx="2221">
                  <c:v>-3.2276015581524709E-2</c:v>
                </c:pt>
                <c:pt idx="2222">
                  <c:v>-1.0462555066079404E-2</c:v>
                </c:pt>
                <c:pt idx="2223">
                  <c:v>6.0941828254847952E-3</c:v>
                </c:pt>
                <c:pt idx="2224">
                  <c:v>-1.8755096493612289E-2</c:v>
                </c:pt>
                <c:pt idx="2225">
                  <c:v>1.1826182618261738E-2</c:v>
                </c:pt>
                <c:pt idx="2226">
                  <c:v>-2.7027027027026973E-2</c:v>
                </c:pt>
                <c:pt idx="2227">
                  <c:v>5.110274341043608E-3</c:v>
                </c:pt>
                <c:pt idx="2228">
                  <c:v>3.1345353675450882E-2</c:v>
                </c:pt>
                <c:pt idx="2229">
                  <c:v>5.550929780737679E-4</c:v>
                </c:pt>
                <c:pt idx="2230">
                  <c:v>-9.075907590759047E-3</c:v>
                </c:pt>
                <c:pt idx="2231">
                  <c:v>-1.3029315960912169E-2</c:v>
                </c:pt>
                <c:pt idx="2232">
                  <c:v>-2.707092582566184E-3</c:v>
                </c:pt>
                <c:pt idx="2233">
                  <c:v>1.8472566859663475E-2</c:v>
                </c:pt>
                <c:pt idx="2234">
                  <c:v>-2.7495188342038235E-3</c:v>
                </c:pt>
                <c:pt idx="2235">
                  <c:v>-2.3099650819231821E-2</c:v>
                </c:pt>
                <c:pt idx="2236">
                  <c:v>3.7746023186842059E-3</c:v>
                </c:pt>
                <c:pt idx="2237">
                  <c:v>-1.5919342000530468E-2</c:v>
                </c:pt>
                <c:pt idx="2238">
                  <c:v>-2.3828023828023848E-2</c:v>
                </c:pt>
                <c:pt idx="2239">
                  <c:v>-5.2050085931745538E-2</c:v>
                </c:pt>
                <c:pt idx="2240">
                  <c:v>5.9849076242518784E-2</c:v>
                </c:pt>
                <c:pt idx="2241">
                  <c:v>0</c:v>
                </c:pt>
                <c:pt idx="2242">
                  <c:v>7.6035658101729631E-3</c:v>
                </c:pt>
                <c:pt idx="2243">
                  <c:v>-2.7784858526637701E-2</c:v>
                </c:pt>
                <c:pt idx="2244">
                  <c:v>-8.8428499242041436E-3</c:v>
                </c:pt>
                <c:pt idx="2245">
                  <c:v>-1.8109650210865857E-2</c:v>
                </c:pt>
                <c:pt idx="2246">
                  <c:v>4.2679772374547564E-2</c:v>
                </c:pt>
                <c:pt idx="2247">
                  <c:v>-2.4230186774356399E-2</c:v>
                </c:pt>
                <c:pt idx="2248">
                  <c:v>-1.4672966923650943E-2</c:v>
                </c:pt>
                <c:pt idx="2249">
                  <c:v>2.2634791454730463E-2</c:v>
                </c:pt>
                <c:pt idx="2250">
                  <c:v>-2.3348236462990557E-2</c:v>
                </c:pt>
                <c:pt idx="2251">
                  <c:v>-1.7356806347632592E-3</c:v>
                </c:pt>
                <c:pt idx="2252">
                  <c:v>1.0017530678687603E-2</c:v>
                </c:pt>
                <c:pt idx="2253">
                  <c:v>6.5540710864633311E-3</c:v>
                </c:pt>
                <c:pt idx="2254">
                  <c:v>2.031893004115215E-2</c:v>
                </c:pt>
                <c:pt idx="2255">
                  <c:v>3.3492822966507241E-2</c:v>
                </c:pt>
                <c:pt idx="2256">
                  <c:v>-3.091190108191666E-2</c:v>
                </c:pt>
                <c:pt idx="2257">
                  <c:v>1.4106583072100332E-2</c:v>
                </c:pt>
                <c:pt idx="2258">
                  <c:v>-2.8653295128939771E-3</c:v>
                </c:pt>
                <c:pt idx="2259">
                  <c:v>1.8032352161230447E-2</c:v>
                </c:pt>
                <c:pt idx="2260">
                  <c:v>2.9203056768559055E-2</c:v>
                </c:pt>
                <c:pt idx="2261">
                  <c:v>1.187517260425297E-2</c:v>
                </c:pt>
                <c:pt idx="2262">
                  <c:v>7.5125208681137146E-3</c:v>
                </c:pt>
                <c:pt idx="2263">
                  <c:v>-4.7078371642205186E-3</c:v>
                </c:pt>
                <c:pt idx="2264">
                  <c:v>3.334259516532212E-3</c:v>
                </c:pt>
                <c:pt idx="2265">
                  <c:v>1.5232722143864619E-2</c:v>
                </c:pt>
                <c:pt idx="2266">
                  <c:v>1.0835471913316352E-2</c:v>
                </c:pt>
                <c:pt idx="2267">
                  <c:v>-9.3220338983049933E-3</c:v>
                </c:pt>
                <c:pt idx="2268">
                  <c:v>2.5492468134414636E-2</c:v>
                </c:pt>
                <c:pt idx="2269">
                  <c:v>-2.6783197067944631E-2</c:v>
                </c:pt>
                <c:pt idx="2270">
                  <c:v>-5.6353902507755294E-4</c:v>
                </c:pt>
                <c:pt idx="2271">
                  <c:v>-8.1050866405812938E-3</c:v>
                </c:pt>
                <c:pt idx="2272">
                  <c:v>5.5928411633110464E-4</c:v>
                </c:pt>
                <c:pt idx="2273">
                  <c:v>2.2298456260720467E-2</c:v>
                </c:pt>
                <c:pt idx="2274">
                  <c:v>-1.2422360248447339E-2</c:v>
                </c:pt>
                <c:pt idx="2275">
                  <c:v>-2.8153153153153143E-3</c:v>
                </c:pt>
                <c:pt idx="2276">
                  <c:v>2.8161081385547071E-4</c:v>
                </c:pt>
                <c:pt idx="2277">
                  <c:v>0</c:v>
                </c:pt>
                <c:pt idx="2278">
                  <c:v>2.6597282451575444E-2</c:v>
                </c:pt>
                <c:pt idx="2279">
                  <c:v>3.8115246098439526E-2</c:v>
                </c:pt>
                <c:pt idx="2280">
                  <c:v>1.3073882639099921E-2</c:v>
                </c:pt>
                <c:pt idx="2281">
                  <c:v>4.2748091603053151E-3</c:v>
                </c:pt>
                <c:pt idx="2282">
                  <c:v>-1.3257005122024657E-2</c:v>
                </c:pt>
                <c:pt idx="2283">
                  <c:v>-2.5543159130945514E-2</c:v>
                </c:pt>
                <c:pt idx="2284">
                  <c:v>-2.041990221455281E-2</c:v>
                </c:pt>
                <c:pt idx="2285">
                  <c:v>2.5361250368622912E-2</c:v>
                </c:pt>
                <c:pt idx="2286">
                  <c:v>-1.1370262390670627E-2</c:v>
                </c:pt>
                <c:pt idx="2287">
                  <c:v>-2.9069767441860517E-3</c:v>
                </c:pt>
                <c:pt idx="2288">
                  <c:v>-3.6954087346024678E-2</c:v>
                </c:pt>
                <c:pt idx="2289">
                  <c:v>-8.3287062742921636E-3</c:v>
                </c:pt>
                <c:pt idx="2290">
                  <c:v>1.4647887323943731E-2</c:v>
                </c:pt>
                <c:pt idx="2291">
                  <c:v>-2.3115024766098058E-2</c:v>
                </c:pt>
                <c:pt idx="2292">
                  <c:v>3.8674033149170839E-3</c:v>
                </c:pt>
                <c:pt idx="2293">
                  <c:v>-1.0388190267905828E-2</c:v>
                </c:pt>
                <c:pt idx="2294">
                  <c:v>2.0078081427774563E-2</c:v>
                </c:pt>
                <c:pt idx="2295">
                  <c:v>5.6085249579360674E-3</c:v>
                </c:pt>
                <c:pt idx="2296">
                  <c:v>3.3623188405796922E-2</c:v>
                </c:pt>
                <c:pt idx="2297">
                  <c:v>-1.7094017094017144E-2</c:v>
                </c:pt>
                <c:pt idx="2298">
                  <c:v>1.8867924528301883E-2</c:v>
                </c:pt>
                <c:pt idx="2299">
                  <c:v>-1.5714285714285681E-2</c:v>
                </c:pt>
                <c:pt idx="2300">
                  <c:v>-1.2693935119887256E-2</c:v>
                </c:pt>
                <c:pt idx="2301">
                  <c:v>-1.0881696428571397E-2</c:v>
                </c:pt>
                <c:pt idx="2302">
                  <c:v>1.8471156578573567E-2</c:v>
                </c:pt>
                <c:pt idx="2303">
                  <c:v>1.9113814074717572E-2</c:v>
                </c:pt>
                <c:pt idx="2304">
                  <c:v>-2.6775648252536532E-2</c:v>
                </c:pt>
                <c:pt idx="2305">
                  <c:v>1.3135351227869574E-2</c:v>
                </c:pt>
                <c:pt idx="2306">
                  <c:v>1.980198019801982E-2</c:v>
                </c:pt>
                <c:pt idx="2307">
                  <c:v>1.5976331360946894E-2</c:v>
                </c:pt>
                <c:pt idx="2308">
                  <c:v>-2.7897612884670853E-2</c:v>
                </c:pt>
                <c:pt idx="2309">
                  <c:v>2.2045855379188684E-2</c:v>
                </c:pt>
                <c:pt idx="2310">
                  <c:v>1.1596788581623496E-2</c:v>
                </c:pt>
                <c:pt idx="2311">
                  <c:v>1.5705225007550672E-2</c:v>
                </c:pt>
                <c:pt idx="2312">
                  <c:v>-1.5755053507728878E-2</c:v>
                </c:pt>
                <c:pt idx="2313">
                  <c:v>4.4789489399821303E-3</c:v>
                </c:pt>
                <c:pt idx="2314">
                  <c:v>6.9152134696333079E-3</c:v>
                </c:pt>
                <c:pt idx="2315">
                  <c:v>1.5262515262515208E-2</c:v>
                </c:pt>
                <c:pt idx="2316">
                  <c:v>0</c:v>
                </c:pt>
                <c:pt idx="2317">
                  <c:v>2.3430178069353325E-2</c:v>
                </c:pt>
                <c:pt idx="2318">
                  <c:v>-3.1230480949417938E-4</c:v>
                </c:pt>
                <c:pt idx="2319">
                  <c:v>7.2349795533188654E-3</c:v>
                </c:pt>
                <c:pt idx="2320">
                  <c:v>3.1138501459617274E-2</c:v>
                </c:pt>
                <c:pt idx="2321">
                  <c:v>4.2345276872963744E-3</c:v>
                </c:pt>
                <c:pt idx="2322">
                  <c:v>-7.7569489334196051E-3</c:v>
                </c:pt>
                <c:pt idx="2323">
                  <c:v>-5.7840616966581271E-3</c:v>
                </c:pt>
                <c:pt idx="2324">
                  <c:v>-2.2919937205651553E-2</c:v>
                </c:pt>
                <c:pt idx="2325">
                  <c:v>-1.4237078303930728E-2</c:v>
                </c:pt>
                <c:pt idx="2326">
                  <c:v>2.9964934650940522E-2</c:v>
                </c:pt>
                <c:pt idx="2327">
                  <c:v>7.0626003210274568E-3</c:v>
                </c:pt>
                <c:pt idx="2328">
                  <c:v>-2.4428437206388987E-2</c:v>
                </c:pt>
                <c:pt idx="2329">
                  <c:v>-2.0251610923596286E-2</c:v>
                </c:pt>
                <c:pt idx="2330">
                  <c:v>-5.492828806835548E-3</c:v>
                </c:pt>
                <c:pt idx="2331">
                  <c:v>-1.8862275449101684E-2</c:v>
                </c:pt>
                <c:pt idx="2332">
                  <c:v>5.7211683227942345E-3</c:v>
                </c:pt>
                <c:pt idx="2333">
                  <c:v>-1.5124555160142328E-2</c:v>
                </c:pt>
                <c:pt idx="2334">
                  <c:v>-1.7482517482517501E-2</c:v>
                </c:pt>
                <c:pt idx="2335">
                  <c:v>3.0940222288975638E-2</c:v>
                </c:pt>
                <c:pt idx="2336">
                  <c:v>0</c:v>
                </c:pt>
                <c:pt idx="2337">
                  <c:v>-1.7994100294985271E-2</c:v>
                </c:pt>
                <c:pt idx="2338">
                  <c:v>2.139198553781263E-2</c:v>
                </c:pt>
                <c:pt idx="2339">
                  <c:v>-9.5493882423157705E-3</c:v>
                </c:pt>
                <c:pt idx="2340">
                  <c:v>2.9850746268644812E-4</c:v>
                </c:pt>
                <c:pt idx="2341">
                  <c:v>6.6105769230768718E-3</c:v>
                </c:pt>
                <c:pt idx="2342">
                  <c:v>1.6183206106870296E-2</c:v>
                </c:pt>
                <c:pt idx="2343">
                  <c:v>9.244992295839749E-3</c:v>
                </c:pt>
                <c:pt idx="2344">
                  <c:v>-4.9064704078501942E-3</c:v>
                </c:pt>
                <c:pt idx="2345">
                  <c:v>2.4592683676605276E-3</c:v>
                </c:pt>
                <c:pt idx="2346">
                  <c:v>4.5644487303118098E-2</c:v>
                </c:pt>
                <c:pt idx="2347">
                  <c:v>-1.3633481293595429E-2</c:v>
                </c:pt>
                <c:pt idx="2348">
                  <c:v>0</c:v>
                </c:pt>
                <c:pt idx="2349">
                  <c:v>9.520787051728874E-4</c:v>
                </c:pt>
                <c:pt idx="2350">
                  <c:v>1.3183279742765341E-2</c:v>
                </c:pt>
                <c:pt idx="2351">
                  <c:v>-6.4267352185087834E-4</c:v>
                </c:pt>
                <c:pt idx="2352">
                  <c:v>0</c:v>
                </c:pt>
                <c:pt idx="2353">
                  <c:v>0</c:v>
                </c:pt>
                <c:pt idx="2354">
                  <c:v>2.133245815556295E-2</c:v>
                </c:pt>
                <c:pt idx="2355">
                  <c:v>-9.1056910569106142E-3</c:v>
                </c:pt>
                <c:pt idx="2356">
                  <c:v>-4.2652552926525478E-2</c:v>
                </c:pt>
                <c:pt idx="2357">
                  <c:v>-1.1388119421360532E-2</c:v>
                </c:pt>
                <c:pt idx="2358">
                  <c:v>9.9471557351569206E-3</c:v>
                </c:pt>
                <c:pt idx="2359">
                  <c:v>1.1635220125786105E-2</c:v>
                </c:pt>
                <c:pt idx="2360">
                  <c:v>-2.1964229683087977E-3</c:v>
                </c:pt>
                <c:pt idx="2361">
                  <c:v>6.9510268562402722E-3</c:v>
                </c:pt>
                <c:pt idx="2362">
                  <c:v>2.0309477756286221E-2</c:v>
                </c:pt>
                <c:pt idx="2363">
                  <c:v>1.2911555842478606E-3</c:v>
                </c:pt>
                <c:pt idx="2364">
                  <c:v>-2.2544283413848953E-3</c:v>
                </c:pt>
                <c:pt idx="2365">
                  <c:v>-3.5301668806161368E-3</c:v>
                </c:pt>
                <c:pt idx="2366">
                  <c:v>4.1443850267379734E-2</c:v>
                </c:pt>
                <c:pt idx="2367">
                  <c:v>-1.3517969007583175E-2</c:v>
                </c:pt>
                <c:pt idx="2368">
                  <c:v>6.9721115537848544E-3</c:v>
                </c:pt>
                <c:pt idx="2369">
                  <c:v>3.3311125916055673E-3</c:v>
                </c:pt>
                <c:pt idx="2370">
                  <c:v>2.9139526911210023E-2</c:v>
                </c:pt>
                <c:pt idx="2371">
                  <c:v>-1.4193984454207387E-2</c:v>
                </c:pt>
                <c:pt idx="2372">
                  <c:v>-4.0390440928980142E-3</c:v>
                </c:pt>
                <c:pt idx="2373">
                  <c:v>7.118644067796609E-3</c:v>
                </c:pt>
                <c:pt idx="2374">
                  <c:v>2.7874564459930307E-2</c:v>
                </c:pt>
                <c:pt idx="2375">
                  <c:v>-1.3745704467354014E-2</c:v>
                </c:pt>
                <c:pt idx="2376">
                  <c:v>-5.2117263843648121E-2</c:v>
                </c:pt>
                <c:pt idx="2377">
                  <c:v>-1.6970861351264799E-2</c:v>
                </c:pt>
                <c:pt idx="2378">
                  <c:v>-8.8860679149477262E-3</c:v>
                </c:pt>
                <c:pt idx="2379">
                  <c:v>5.7452920523461959E-3</c:v>
                </c:pt>
                <c:pt idx="2380">
                  <c:v>2.8224483098129305E-2</c:v>
                </c:pt>
                <c:pt idx="2381">
                  <c:v>-1.8047051240734802E-2</c:v>
                </c:pt>
                <c:pt idx="2382">
                  <c:v>1.438378555083375E-2</c:v>
                </c:pt>
                <c:pt idx="2383">
                  <c:v>1.4257294429708134E-2</c:v>
                </c:pt>
                <c:pt idx="2384">
                  <c:v>-3.3145508783560818E-4</c:v>
                </c:pt>
                <c:pt idx="2385">
                  <c:v>4.6620046620047262E-3</c:v>
                </c:pt>
                <c:pt idx="2386">
                  <c:v>1.3337779259754434E-3</c:v>
                </c:pt>
                <c:pt idx="2387">
                  <c:v>2.1109976166155953E-2</c:v>
                </c:pt>
                <c:pt idx="2388">
                  <c:v>-2.7164685908318553E-3</c:v>
                </c:pt>
                <c:pt idx="2389">
                  <c:v>4.2847025495750701E-2</c:v>
                </c:pt>
                <c:pt idx="2390">
                  <c:v>-9.817671809256745E-3</c:v>
                </c:pt>
                <c:pt idx="2391">
                  <c:v>-2.7972027972028579E-3</c:v>
                </c:pt>
                <c:pt idx="2392">
                  <c:v>1.5625E-2</c:v>
                </c:pt>
                <c:pt idx="2393">
                  <c:v>-2.0862308762169768E-2</c:v>
                </c:pt>
                <c:pt idx="2394">
                  <c:v>-2.1768707482993088E-2</c:v>
                </c:pt>
                <c:pt idx="2395">
                  <c:v>-5.4127198917456321E-3</c:v>
                </c:pt>
                <c:pt idx="2396">
                  <c:v>-1.5651015651015676E-2</c:v>
                </c:pt>
                <c:pt idx="2397">
                  <c:v>5.3565450284567273E-3</c:v>
                </c:pt>
                <c:pt idx="2398">
                  <c:v>8.4402430790007088E-3</c:v>
                </c:pt>
                <c:pt idx="2399">
                  <c:v>-1.3653013653013635E-2</c:v>
                </c:pt>
                <c:pt idx="2400">
                  <c:v>-2.3255813953488857E-3</c:v>
                </c:pt>
                <c:pt idx="2401">
                  <c:v>-7.9103493737640029E-3</c:v>
                </c:pt>
                <c:pt idx="2402">
                  <c:v>-3.4680241807190537E-2</c:v>
                </c:pt>
                <c:pt idx="2403">
                  <c:v>-3.8034865293186115E-3</c:v>
                </c:pt>
                <c:pt idx="2404">
                  <c:v>-3.474415666456121E-3</c:v>
                </c:pt>
                <c:pt idx="2405">
                  <c:v>1.2650221378873727E-3</c:v>
                </c:pt>
                <c:pt idx="2406">
                  <c:v>-1.1566114410753281E-2</c:v>
                </c:pt>
                <c:pt idx="2407">
                  <c:v>4.2019543973941254E-2</c:v>
                </c:pt>
                <c:pt idx="2408">
                  <c:v>3.8565629228687337E-2</c:v>
                </c:pt>
                <c:pt idx="2409">
                  <c:v>-1.5323117921385743E-2</c:v>
                </c:pt>
                <c:pt idx="2410">
                  <c:v>1.3342228152100066E-3</c:v>
                </c:pt>
                <c:pt idx="2411">
                  <c:v>3.3467202141901353E-3</c:v>
                </c:pt>
                <c:pt idx="2412">
                  <c:v>1.3568521031207537E-2</c:v>
                </c:pt>
                <c:pt idx="2413">
                  <c:v>2.006920415224922E-2</c:v>
                </c:pt>
                <c:pt idx="2414">
                  <c:v>6.9252077562320657E-4</c:v>
                </c:pt>
                <c:pt idx="2415">
                  <c:v>2.8123887504450051E-2</c:v>
                </c:pt>
                <c:pt idx="2416">
                  <c:v>1.1159107271418334E-2</c:v>
                </c:pt>
                <c:pt idx="2417">
                  <c:v>3.6010082823190182E-4</c:v>
                </c:pt>
                <c:pt idx="2418">
                  <c:v>6.1594202898549444E-3</c:v>
                </c:pt>
                <c:pt idx="2419">
                  <c:v>3.7984204588191073E-2</c:v>
                </c:pt>
                <c:pt idx="2420">
                  <c:v>5.6732223903177559E-3</c:v>
                </c:pt>
                <c:pt idx="2421">
                  <c:v>4.5592705167174508E-3</c:v>
                </c:pt>
                <c:pt idx="2422">
                  <c:v>-9.4091080165600305E-3</c:v>
                </c:pt>
                <c:pt idx="2423">
                  <c:v>-2.6276276276276933E-3</c:v>
                </c:pt>
                <c:pt idx="2424">
                  <c:v>-1.4063656550703185E-2</c:v>
                </c:pt>
                <c:pt idx="2425">
                  <c:v>-1.9593613933236553E-2</c:v>
                </c:pt>
                <c:pt idx="2426">
                  <c:v>-3.6271309394275697E-4</c:v>
                </c:pt>
                <c:pt idx="2427">
                  <c:v>-1.9559032716927494E-2</c:v>
                </c:pt>
                <c:pt idx="2428">
                  <c:v>-1.2640449438202195E-2</c:v>
                </c:pt>
                <c:pt idx="2429">
                  <c:v>3.8773352132535077E-3</c:v>
                </c:pt>
                <c:pt idx="2430">
                  <c:v>7.0546737213406097E-4</c:v>
                </c:pt>
                <c:pt idx="2431">
                  <c:v>1.7667844522968323E-3</c:v>
                </c:pt>
                <c:pt idx="2432">
                  <c:v>-1.0589481115425015E-3</c:v>
                </c:pt>
                <c:pt idx="2433">
                  <c:v>-1.8364518364518356E-2</c:v>
                </c:pt>
                <c:pt idx="2434">
                  <c:v>-6.9252077562320657E-4</c:v>
                </c:pt>
                <c:pt idx="2435">
                  <c:v>-5.6209150326797408E-2</c:v>
                </c:pt>
                <c:pt idx="2436">
                  <c:v>-7.4602659746998423E-3</c:v>
                </c:pt>
                <c:pt idx="2437">
                  <c:v>2.927781392322748E-3</c:v>
                </c:pt>
                <c:pt idx="2438">
                  <c:v>8.8611749261569006E-3</c:v>
                </c:pt>
                <c:pt idx="2439">
                  <c:v>-1.6779606324620833E-2</c:v>
                </c:pt>
                <c:pt idx="2440">
                  <c:v>6.4578624475286617E-4</c:v>
                </c:pt>
                <c:pt idx="2441">
                  <c:v>-3.8597619813445228E-3</c:v>
                </c:pt>
                <c:pt idx="2442">
                  <c:v>3.8747174685178631E-3</c:v>
                </c:pt>
                <c:pt idx="2443">
                  <c:v>2.9587765957446832E-2</c:v>
                </c:pt>
                <c:pt idx="2444">
                  <c:v>1.0073875083948858E-2</c:v>
                </c:pt>
                <c:pt idx="2445">
                  <c:v>-9.9734042553190072E-3</c:v>
                </c:pt>
                <c:pt idx="2446">
                  <c:v>-2.3217247097844229E-3</c:v>
                </c:pt>
                <c:pt idx="2447">
                  <c:v>7.6871657754009615E-3</c:v>
                </c:pt>
                <c:pt idx="2448">
                  <c:v>-8.2863771958899823E-3</c:v>
                </c:pt>
                <c:pt idx="2449">
                  <c:v>-2.9591508523641008E-2</c:v>
                </c:pt>
                <c:pt idx="2450">
                  <c:v>9.6587250482937925E-4</c:v>
                </c:pt>
                <c:pt idx="2451">
                  <c:v>-1.2861736334406348E-3</c:v>
                </c:pt>
                <c:pt idx="2452">
                  <c:v>-7.3412065113308556E-3</c:v>
                </c:pt>
                <c:pt idx="2453">
                  <c:v>2.285341168788757E-2</c:v>
                </c:pt>
                <c:pt idx="2454">
                  <c:v>-1.7008985879332528E-2</c:v>
                </c:pt>
                <c:pt idx="2455">
                  <c:v>8.0879974118408526E-3</c:v>
                </c:pt>
                <c:pt idx="2456">
                  <c:v>-2.903225806451637E-3</c:v>
                </c:pt>
                <c:pt idx="2457">
                  <c:v>4.9779884862851231E-2</c:v>
                </c:pt>
                <c:pt idx="2458">
                  <c:v>4.4217687074830092E-3</c:v>
                </c:pt>
                <c:pt idx="2459">
                  <c:v>7.8848131642097474E-3</c:v>
                </c:pt>
                <c:pt idx="2460">
                  <c:v>5.1688490696073508E-3</c:v>
                </c:pt>
                <c:pt idx="2461">
                  <c:v>-1.0231923601637161E-2</c:v>
                </c:pt>
                <c:pt idx="2462">
                  <c:v>4.109589041095818E-3</c:v>
                </c:pt>
                <c:pt idx="2463">
                  <c:v>1.1781011781011763E-2</c:v>
                </c:pt>
                <c:pt idx="2464">
                  <c:v>-2.0746887966806016E-3</c:v>
                </c:pt>
                <c:pt idx="2465">
                  <c:v>-4.4282881692002674E-2</c:v>
                </c:pt>
                <c:pt idx="2466">
                  <c:v>-6.239737274220003E-3</c:v>
                </c:pt>
                <c:pt idx="2467">
                  <c:v>1.5677118078719188E-2</c:v>
                </c:pt>
                <c:pt idx="2468">
                  <c:v>-2.6613439787092075E-3</c:v>
                </c:pt>
                <c:pt idx="2469">
                  <c:v>-7.9207920792080388E-3</c:v>
                </c:pt>
                <c:pt idx="2470">
                  <c:v>7.9840319361277334E-3</c:v>
                </c:pt>
                <c:pt idx="2471">
                  <c:v>-4.3060616098046234E-3</c:v>
                </c:pt>
                <c:pt idx="2472">
                  <c:v>6.333333333333302E-3</c:v>
                </c:pt>
                <c:pt idx="2473">
                  <c:v>1.6604540833615733E-2</c:v>
                </c:pt>
                <c:pt idx="2474">
                  <c:v>2.1107266435986372E-2</c:v>
                </c:pt>
                <c:pt idx="2475">
                  <c:v>-1.3821700069109877E-3</c:v>
                </c:pt>
                <c:pt idx="2476">
                  <c:v>-6.1813186813186594E-3</c:v>
                </c:pt>
                <c:pt idx="2477">
                  <c:v>-1.5883744508279785E-2</c:v>
                </c:pt>
                <c:pt idx="2478">
                  <c:v>1.5094339622641506E-2</c:v>
                </c:pt>
                <c:pt idx="2479">
                  <c:v>-1.0281014393420662E-3</c:v>
                </c:pt>
                <c:pt idx="2480">
                  <c:v>0</c:v>
                </c:pt>
                <c:pt idx="2481">
                  <c:v>2.4938531787846996E-2</c:v>
                </c:pt>
                <c:pt idx="2482">
                  <c:v>1.1727078891258014E-2</c:v>
                </c:pt>
                <c:pt idx="2483">
                  <c:v>-3.9590443686006838E-2</c:v>
                </c:pt>
                <c:pt idx="2484">
                  <c:v>3.7535410764872656E-2</c:v>
                </c:pt>
                <c:pt idx="2485">
                  <c:v>-1.1204481792717047E-2</c:v>
                </c:pt>
                <c:pt idx="2486">
                  <c:v>-8.6775425199583367E-3</c:v>
                </c:pt>
                <c:pt idx="2487">
                  <c:v>2.1993614757005897E-2</c:v>
                </c:pt>
                <c:pt idx="2488">
                  <c:v>-4.2387848816671791E-3</c:v>
                </c:pt>
                <c:pt idx="2489">
                  <c:v>-2.1092669432918543E-2</c:v>
                </c:pt>
                <c:pt idx="2490">
                  <c:v>1.731901627987531E-3</c:v>
                </c:pt>
                <c:pt idx="2491">
                  <c:v>2.0826102047901696E-3</c:v>
                </c:pt>
                <c:pt idx="2492">
                  <c:v>-2.7674654066824123E-2</c:v>
                </c:pt>
                <c:pt idx="2493">
                  <c:v>-2.5328947368421062E-2</c:v>
                </c:pt>
                <c:pt idx="2494">
                  <c:v>1.6722408026755842E-2</c:v>
                </c:pt>
                <c:pt idx="2495">
                  <c:v>0</c:v>
                </c:pt>
                <c:pt idx="2496">
                  <c:v>7.0730885820140532E-3</c:v>
                </c:pt>
                <c:pt idx="2497">
                  <c:v>1.5737256243585351E-2</c:v>
                </c:pt>
                <c:pt idx="2498">
                  <c:v>1.8112156043190497E-2</c:v>
                </c:pt>
                <c:pt idx="2499">
                  <c:v>-1.8461538461538418E-2</c:v>
                </c:pt>
                <c:pt idx="2500">
                  <c:v>-2.3874488403820004E-3</c:v>
                </c:pt>
                <c:pt idx="2501">
                  <c:v>-4.4142614601018204E-3</c:v>
                </c:pt>
                <c:pt idx="2502">
                  <c:v>5.7830459770114917E-2</c:v>
                </c:pt>
                <c:pt idx="2503">
                  <c:v>1.4207650273224015E-2</c:v>
                </c:pt>
                <c:pt idx="2504">
                  <c:v>-2.5436046511627675E-3</c:v>
                </c:pt>
                <c:pt idx="2505">
                  <c:v>-2.6185421089879757E-2</c:v>
                </c:pt>
                <c:pt idx="2506">
                  <c:v>0</c:v>
                </c:pt>
                <c:pt idx="2507">
                  <c:v>1.3993541442411273E-2</c:v>
                </c:pt>
                <c:pt idx="2508">
                  <c:v>-1.5194346289752692E-2</c:v>
                </c:pt>
                <c:pt idx="2509">
                  <c:v>1.9819819819819839E-2</c:v>
                </c:pt>
                <c:pt idx="2510">
                  <c:v>-7.8655702538433792E-3</c:v>
                </c:pt>
                <c:pt idx="2511">
                  <c:v>1.1207519884309347E-2</c:v>
                </c:pt>
                <c:pt idx="2512">
                  <c:v>7.2358900144720018E-4</c:v>
                </c:pt>
                <c:pt idx="2513">
                  <c:v>-1.4265335235377985E-2</c:v>
                </c:pt>
                <c:pt idx="2514">
                  <c:v>3.0124908155767738E-2</c:v>
                </c:pt>
                <c:pt idx="2515">
                  <c:v>3.5768645357686424E-2</c:v>
                </c:pt>
                <c:pt idx="2516">
                  <c:v>-5.6753688989783502E-3</c:v>
                </c:pt>
                <c:pt idx="2517">
                  <c:v>2.3228803716608626E-2</c:v>
                </c:pt>
                <c:pt idx="2518">
                  <c:v>2.9904306220095656E-2</c:v>
                </c:pt>
                <c:pt idx="2519">
                  <c:v>2.0757020757020683E-2</c:v>
                </c:pt>
                <c:pt idx="2520">
                  <c:v>-1.5230460921843658E-2</c:v>
                </c:pt>
                <c:pt idx="2521">
                  <c:v>1.919934640522869E-2</c:v>
                </c:pt>
                <c:pt idx="2522">
                  <c:v>-1.4492753623188359E-2</c:v>
                </c:pt>
                <c:pt idx="2523">
                  <c:v>7.2992700729925808E-3</c:v>
                </c:pt>
                <c:pt idx="2524">
                  <c:v>1.9008264462810009E-2</c:v>
                </c:pt>
                <c:pt idx="2525">
                  <c:v>-9.009009009009139E-3</c:v>
                </c:pt>
                <c:pt idx="2526">
                  <c:v>-3.0182684670373217E-2</c:v>
                </c:pt>
                <c:pt idx="2527">
                  <c:v>-3.1670625494853999E-3</c:v>
                </c:pt>
                <c:pt idx="2528">
                  <c:v>-2.6964560862865916E-2</c:v>
                </c:pt>
                <c:pt idx="2529">
                  <c:v>-6.1460592913955114E-2</c:v>
                </c:pt>
                <c:pt idx="2530">
                  <c:v>-2.6399155227032733E-2</c:v>
                </c:pt>
                <c:pt idx="2531">
                  <c:v>6.019830028328732E-3</c:v>
                </c:pt>
                <c:pt idx="2532">
                  <c:v>0</c:v>
                </c:pt>
                <c:pt idx="2533">
                  <c:v>3.8617138653916694E-2</c:v>
                </c:pt>
                <c:pt idx="2534">
                  <c:v>-7.350238882763982E-4</c:v>
                </c:pt>
                <c:pt idx="2535">
                  <c:v>1.4919806042521522E-2</c:v>
                </c:pt>
                <c:pt idx="2536">
                  <c:v>7.8947368421051767E-3</c:v>
                </c:pt>
                <c:pt idx="2537">
                  <c:v>1.8376722817764257E-2</c:v>
                </c:pt>
                <c:pt idx="2538">
                  <c:v>-4.0058801911062147E-2</c:v>
                </c:pt>
                <c:pt idx="2539">
                  <c:v>2.1779947427713164E-2</c:v>
                </c:pt>
                <c:pt idx="2540">
                  <c:v>-2.9951329090228684E-3</c:v>
                </c:pt>
                <c:pt idx="2541">
                  <c:v>-1.5481017323995538E-2</c:v>
                </c:pt>
                <c:pt idx="2542">
                  <c:v>-2.9338103756708422E-2</c:v>
                </c:pt>
                <c:pt idx="2543">
                  <c:v>1.3048205871692531E-2</c:v>
                </c:pt>
                <c:pt idx="2544">
                  <c:v>-3.6325532658050941E-2</c:v>
                </c:pt>
                <c:pt idx="2545">
                  <c:v>-3.6675639300134621E-2</c:v>
                </c:pt>
                <c:pt idx="2546">
                  <c:v>2.8373702422145319E-2</c:v>
                </c:pt>
                <c:pt idx="2547">
                  <c:v>-1.0951403148528382E-2</c:v>
                </c:pt>
                <c:pt idx="2548">
                  <c:v>6.8763716166788447E-2</c:v>
                </c:pt>
                <c:pt idx="2549">
                  <c:v>-1.9016864011481949E-2</c:v>
                </c:pt>
                <c:pt idx="2550">
                  <c:v>-1.9697502638058362E-2</c:v>
                </c:pt>
                <c:pt idx="2551">
                  <c:v>7.2425499811391791E-2</c:v>
                </c:pt>
                <c:pt idx="2552">
                  <c:v>-3.9840637450199168E-2</c:v>
                </c:pt>
                <c:pt idx="2553">
                  <c:v>-4.2980935875216675E-2</c:v>
                </c:pt>
                <c:pt idx="2554">
                  <c:v>-3.8012670890296696E-2</c:v>
                </c:pt>
                <c:pt idx="2555">
                  <c:v>-8.483368935001534E-2</c:v>
                </c:pt>
                <c:pt idx="2556">
                  <c:v>-2.7884900622960451E-2</c:v>
                </c:pt>
                <c:pt idx="2557">
                  <c:v>-2.4030110017371098E-2</c:v>
                </c:pt>
                <c:pt idx="2558">
                  <c:v>-4.3213296398892043E-2</c:v>
                </c:pt>
                <c:pt idx="2559">
                  <c:v>2.0350480497456136E-2</c:v>
                </c:pt>
                <c:pt idx="2560">
                  <c:v>-1.6402557686961305E-2</c:v>
                </c:pt>
                <c:pt idx="2561">
                  <c:v>-1.1269928532160578E-2</c:v>
                </c:pt>
                <c:pt idx="2562">
                  <c:v>1.6485051690416475E-2</c:v>
                </c:pt>
                <c:pt idx="2563">
                  <c:v>1.4743407995463365E-2</c:v>
                </c:pt>
                <c:pt idx="2564">
                  <c:v>-8.1552305961754001E-3</c:v>
                </c:pt>
                <c:pt idx="2565">
                  <c:v>2.4783861671469731E-2</c:v>
                </c:pt>
                <c:pt idx="2566">
                  <c:v>-1.5043996593811948E-2</c:v>
                </c:pt>
                <c:pt idx="2567">
                  <c:v>4.5623039635014351E-3</c:v>
                </c:pt>
                <c:pt idx="2568">
                  <c:v>-1.266891891891897E-2</c:v>
                </c:pt>
                <c:pt idx="2569">
                  <c:v>3.0760301799187539E-2</c:v>
                </c:pt>
                <c:pt idx="2570">
                  <c:v>-2.8200789622109368E-2</c:v>
                </c:pt>
                <c:pt idx="2571">
                  <c:v>1.6337059329320835E-2</c:v>
                </c:pt>
                <c:pt idx="2572">
                  <c:v>1.1597564511452552E-2</c:v>
                </c:pt>
                <c:pt idx="2573">
                  <c:v>-1.625784369652028E-2</c:v>
                </c:pt>
                <c:pt idx="2574">
                  <c:v>-6.7988668555238885E-3</c:v>
                </c:pt>
                <c:pt idx="2575">
                  <c:v>1.1751218114072648E-2</c:v>
                </c:pt>
                <c:pt idx="2576">
                  <c:v>-1.1054421768707523E-2</c:v>
                </c:pt>
                <c:pt idx="2577">
                  <c:v>9.730967372638899E-3</c:v>
                </c:pt>
                <c:pt idx="2578">
                  <c:v>1.5402499273467152E-2</c:v>
                </c:pt>
                <c:pt idx="2579">
                  <c:v>8.2039261646642547E-3</c:v>
                </c:pt>
                <c:pt idx="2580">
                  <c:v>2.3081534772182444E-2</c:v>
                </c:pt>
                <c:pt idx="2581">
                  <c:v>-1.9400352733686121E-2</c:v>
                </c:pt>
                <c:pt idx="2582">
                  <c:v>3.0596788851863232E-2</c:v>
                </c:pt>
                <c:pt idx="2583">
                  <c:v>6.0957025297163625E-3</c:v>
                </c:pt>
                <c:pt idx="2584">
                  <c:v>9.2279298677331312E-3</c:v>
                </c:pt>
                <c:pt idx="2585">
                  <c:v>2.6847757422615137E-2</c:v>
                </c:pt>
                <c:pt idx="2586">
                  <c:v>-2.85363608468856E-2</c:v>
                </c:pt>
                <c:pt idx="2587">
                  <c:v>-8.5184058411923447E-3</c:v>
                </c:pt>
                <c:pt idx="2588">
                  <c:v>1.2183978068838197E-3</c:v>
                </c:pt>
                <c:pt idx="2589">
                  <c:v>3.0122372136805797E-2</c:v>
                </c:pt>
                <c:pt idx="2590">
                  <c:v>6.6329753632343724E-3</c:v>
                </c:pt>
                <c:pt idx="2591">
                  <c:v>-5.0674662668665715E-2</c:v>
                </c:pt>
                <c:pt idx="2592">
                  <c:v>2.018966044661985E-2</c:v>
                </c:pt>
                <c:pt idx="2593">
                  <c:v>-1.6546329723225117E-2</c:v>
                </c:pt>
                <c:pt idx="2594">
                  <c:v>-8.3532219570405797E-3</c:v>
                </c:pt>
                <c:pt idx="2595">
                  <c:v>8.4235860409145324E-3</c:v>
                </c:pt>
                <c:pt idx="2596">
                  <c:v>8.4951456310680129E-3</c:v>
                </c:pt>
                <c:pt idx="2597">
                  <c:v>-9.3177036369102018E-3</c:v>
                </c:pt>
                <c:pt idx="2598">
                  <c:v>1.5257857796765251E-2</c:v>
                </c:pt>
                <c:pt idx="2599">
                  <c:v>2.0236612702366319E-2</c:v>
                </c:pt>
                <c:pt idx="2600">
                  <c:v>7.8443677439596904E-3</c:v>
                </c:pt>
                <c:pt idx="2601">
                  <c:v>1.7885659533695364E-2</c:v>
                </c:pt>
                <c:pt idx="2602">
                  <c:v>-6.6624365482234049E-3</c:v>
                </c:pt>
                <c:pt idx="2603">
                  <c:v>4.1983471074380052E-2</c:v>
                </c:pt>
                <c:pt idx="2604">
                  <c:v>-2.8892455858748001E-2</c:v>
                </c:pt>
                <c:pt idx="2605">
                  <c:v>-3.0802738021157516E-2</c:v>
                </c:pt>
                <c:pt idx="2606">
                  <c:v>-2.2208700943109116E-2</c:v>
                </c:pt>
                <c:pt idx="2607">
                  <c:v>3.9531941808981452E-2</c:v>
                </c:pt>
                <c:pt idx="2608">
                  <c:v>2.4627349319507497E-2</c:v>
                </c:pt>
                <c:pt idx="2609">
                  <c:v>0</c:v>
                </c:pt>
                <c:pt idx="2610">
                  <c:v>-2.0939086294416209E-2</c:v>
                </c:pt>
                <c:pt idx="2611">
                  <c:v>-3.0750307503075169E-2</c:v>
                </c:pt>
                <c:pt idx="2612">
                  <c:v>1.3084112149532867E-2</c:v>
                </c:pt>
                <c:pt idx="2613">
                  <c:v>4.0663121676571823E-3</c:v>
                </c:pt>
                <c:pt idx="2614">
                  <c:v>0</c:v>
                </c:pt>
                <c:pt idx="2615">
                  <c:v>0</c:v>
                </c:pt>
                <c:pt idx="2616">
                  <c:v>5.6161215725140323E-2</c:v>
                </c:pt>
                <c:pt idx="2617">
                  <c:v>-3.6208031599735957E-3</c:v>
                </c:pt>
                <c:pt idx="2618">
                  <c:v>1.6485328058029047E-3</c:v>
                </c:pt>
                <c:pt idx="2619">
                  <c:v>1.2349799732977118E-2</c:v>
                </c:pt>
                <c:pt idx="2620">
                  <c:v>6.3822640241855133E-3</c:v>
                </c:pt>
                <c:pt idx="2621">
                  <c:v>5.0458715596330306E-2</c:v>
                </c:pt>
                <c:pt idx="2622">
                  <c:v>1.4679556032939578E-2</c:v>
                </c:pt>
                <c:pt idx="2623">
                  <c:v>1.9343065693430805E-2</c:v>
                </c:pt>
                <c:pt idx="2624">
                  <c:v>-2.548234437568242E-3</c:v>
                </c:pt>
                <c:pt idx="2625">
                  <c:v>2.3472429210134038E-2</c:v>
                </c:pt>
                <c:pt idx="2626">
                  <c:v>1.2066365007541435E-2</c:v>
                </c:pt>
                <c:pt idx="2627">
                  <c:v>-1.6320474777448135E-2</c:v>
                </c:pt>
                <c:pt idx="2628">
                  <c:v>2.7047619047618987E-2</c:v>
                </c:pt>
                <c:pt idx="2629">
                  <c:v>-2.2710349962769882E-2</c:v>
                </c:pt>
                <c:pt idx="2630">
                  <c:v>7.5018754688671585E-3</c:v>
                </c:pt>
                <c:pt idx="2631">
                  <c:v>2.0673813169984623E-2</c:v>
                </c:pt>
                <c:pt idx="2632">
                  <c:v>4.6153846153846878E-3</c:v>
                </c:pt>
                <c:pt idx="2633">
                  <c:v>-3.8314176245211051E-3</c:v>
                </c:pt>
                <c:pt idx="2634">
                  <c:v>1.7543859649122862E-2</c:v>
                </c:pt>
                <c:pt idx="2635">
                  <c:v>1.6646848989298357E-2</c:v>
                </c:pt>
                <c:pt idx="2636">
                  <c:v>-4.0684410646387836E-2</c:v>
                </c:pt>
                <c:pt idx="2637">
                  <c:v>1.1927664486341083E-2</c:v>
                </c:pt>
                <c:pt idx="2638">
                  <c:v>1.9215686274509647E-2</c:v>
                </c:pt>
                <c:pt idx="2639">
                  <c:v>1.4723438121766907E-2</c:v>
                </c:pt>
                <c:pt idx="2640">
                  <c:v>-5.9335443037975555E-3</c:v>
                </c:pt>
                <c:pt idx="2641">
                  <c:v>4.3765483071841471E-2</c:v>
                </c:pt>
                <c:pt idx="2642">
                  <c:v>7.9067831876820094E-3</c:v>
                </c:pt>
                <c:pt idx="2643">
                  <c:v>8.3298625572680862E-4</c:v>
                </c:pt>
                <c:pt idx="2644">
                  <c:v>-3.5355564483728341E-2</c:v>
                </c:pt>
                <c:pt idx="2645">
                  <c:v>-2.804487179487225E-3</c:v>
                </c:pt>
                <c:pt idx="2646">
                  <c:v>7.2639225181598821E-3</c:v>
                </c:pt>
                <c:pt idx="2647">
                  <c:v>7.3170731707317138E-3</c:v>
                </c:pt>
                <c:pt idx="2648">
                  <c:v>-1.045856798069178E-2</c:v>
                </c:pt>
                <c:pt idx="2649">
                  <c:v>-1.6224772457459458E-2</c:v>
                </c:pt>
                <c:pt idx="2650">
                  <c:v>-3.3652007648183546E-2</c:v>
                </c:pt>
                <c:pt idx="2651">
                  <c:v>-1.1342155009451793E-2</c:v>
                </c:pt>
                <c:pt idx="2652">
                  <c:v>-4.8908954100826962E-3</c:v>
                </c:pt>
                <c:pt idx="2653">
                  <c:v>1.4503816793893121E-2</c:v>
                </c:pt>
                <c:pt idx="2654">
                  <c:v>-1.9047619047619646E-3</c:v>
                </c:pt>
                <c:pt idx="2655">
                  <c:v>-1.5378844711177786E-2</c:v>
                </c:pt>
                <c:pt idx="2656">
                  <c:v>6.4175160437902612E-3</c:v>
                </c:pt>
                <c:pt idx="2657">
                  <c:v>-3.6376864314296098E-2</c:v>
                </c:pt>
                <c:pt idx="2658">
                  <c:v>-3.6245016310257894E-3</c:v>
                </c:pt>
                <c:pt idx="2659">
                  <c:v>3.272727272727316E-3</c:v>
                </c:pt>
                <c:pt idx="2660">
                  <c:v>-1.2567324955116699E-2</c:v>
                </c:pt>
                <c:pt idx="2661">
                  <c:v>-4.3612637362637319E-2</c:v>
                </c:pt>
                <c:pt idx="2662">
                  <c:v>-3.081136597055778E-3</c:v>
                </c:pt>
                <c:pt idx="2663">
                  <c:v>-3.7517053206002071E-3</c:v>
                </c:pt>
                <c:pt idx="2664">
                  <c:v>-6.8166325835039565E-4</c:v>
                </c:pt>
                <c:pt idx="2665">
                  <c:v>-4.4112656939260253E-3</c:v>
                </c:pt>
                <c:pt idx="2666">
                  <c:v>1.937046004842613E-2</c:v>
                </c:pt>
                <c:pt idx="2667">
                  <c:v>1.4742014742014753E-2</c:v>
                </c:pt>
                <c:pt idx="2668">
                  <c:v>-1.7247326664367013E-2</c:v>
                </c:pt>
                <c:pt idx="2669">
                  <c:v>3.4506556245683662E-4</c:v>
                </c:pt>
                <c:pt idx="2670">
                  <c:v>-3.4387895460796791E-3</c:v>
                </c:pt>
                <c:pt idx="2671">
                  <c:v>2.7586206896550447E-3</c:v>
                </c:pt>
                <c:pt idx="2672">
                  <c:v>-4.4627531754204419E-3</c:v>
                </c:pt>
                <c:pt idx="2673">
                  <c:v>-2.3793565683646101E-2</c:v>
                </c:pt>
                <c:pt idx="2674">
                  <c:v>-3.3052495139338944E-2</c:v>
                </c:pt>
                <c:pt idx="2675">
                  <c:v>3.8008745375041952E-2</c:v>
                </c:pt>
                <c:pt idx="2676">
                  <c:v>-3.3523298692590409E-3</c:v>
                </c:pt>
                <c:pt idx="2677">
                  <c:v>1.6789791806579579E-3</c:v>
                </c:pt>
                <c:pt idx="2678">
                  <c:v>-6.3396730063396411E-3</c:v>
                </c:pt>
                <c:pt idx="2679">
                  <c:v>-3.9880358923231052E-3</c:v>
                </c:pt>
                <c:pt idx="2680">
                  <c:v>2.3317788141239415E-3</c:v>
                </c:pt>
                <c:pt idx="2681">
                  <c:v>3.0552694816340598E-2</c:v>
                </c:pt>
                <c:pt idx="2682">
                  <c:v>6.9132388524022481E-3</c:v>
                </c:pt>
                <c:pt idx="2683">
                  <c:v>2.4255024255024349E-3</c:v>
                </c:pt>
                <c:pt idx="2684">
                  <c:v>1.3342696629213391E-2</c:v>
                </c:pt>
                <c:pt idx="2685">
                  <c:v>-1.7253278122843385E-2</c:v>
                </c:pt>
                <c:pt idx="2686">
                  <c:v>-2.4096385542168308E-3</c:v>
                </c:pt>
                <c:pt idx="2687">
                  <c:v>2.686461647225169E-2</c:v>
                </c:pt>
                <c:pt idx="2688">
                  <c:v>-2.7835051546391876E-2</c:v>
                </c:pt>
                <c:pt idx="2689">
                  <c:v>-3.0832476875641834E-3</c:v>
                </c:pt>
                <c:pt idx="2690">
                  <c:v>2.059732234809486E-3</c:v>
                </c:pt>
                <c:pt idx="2691">
                  <c:v>4.1365046535677408E-3</c:v>
                </c:pt>
                <c:pt idx="2692">
                  <c:v>2.1838675589996415E-2</c:v>
                </c:pt>
                <c:pt idx="2693">
                  <c:v>2.306306306306305E-2</c:v>
                </c:pt>
                <c:pt idx="2694">
                  <c:v>1.3883814395323268E-2</c:v>
                </c:pt>
                <c:pt idx="2695">
                  <c:v>-2.8053977272727293E-2</c:v>
                </c:pt>
                <c:pt idx="2696">
                  <c:v>0</c:v>
                </c:pt>
                <c:pt idx="2697">
                  <c:v>0</c:v>
                </c:pt>
                <c:pt idx="2698">
                  <c:v>1.9920318725099584E-2</c:v>
                </c:pt>
                <c:pt idx="2699">
                  <c:v>-2.2654867256637234E-2</c:v>
                </c:pt>
                <c:pt idx="2700">
                  <c:v>-1.7667844522968323E-3</c:v>
                </c:pt>
                <c:pt idx="2701">
                  <c:v>2.1246458923513956E-3</c:v>
                </c:pt>
                <c:pt idx="2702">
                  <c:v>-4.2313117066290484E-3</c:v>
                </c:pt>
                <c:pt idx="2703">
                  <c:v>-1.5961138098542715E-2</c:v>
                </c:pt>
                <c:pt idx="2704">
                  <c:v>6.9444444444433095E-4</c:v>
                </c:pt>
                <c:pt idx="2705">
                  <c:v>6.9492703266149647E-4</c:v>
                </c:pt>
                <c:pt idx="2706">
                  <c:v>1.2310939148786559E-2</c:v>
                </c:pt>
                <c:pt idx="2707">
                  <c:v>1.4994644769725118E-2</c:v>
                </c:pt>
                <c:pt idx="2708">
                  <c:v>2.1144732045206061E-2</c:v>
                </c:pt>
                <c:pt idx="2709">
                  <c:v>1.0313075506445779E-2</c:v>
                </c:pt>
                <c:pt idx="2710">
                  <c:v>4.0680473372780579E-3</c:v>
                </c:pt>
                <c:pt idx="2711">
                  <c:v>3.3639143730886722E-2</c:v>
                </c:pt>
                <c:pt idx="2712">
                  <c:v>5.7670126874278527E-3</c:v>
                </c:pt>
                <c:pt idx="2713">
                  <c:v>5.8004640371229765E-3</c:v>
                </c:pt>
                <c:pt idx="2714">
                  <c:v>-2.4886877828054321E-2</c:v>
                </c:pt>
                <c:pt idx="2715">
                  <c:v>2.2359290670778575E-2</c:v>
                </c:pt>
                <c:pt idx="2716">
                  <c:v>-1.4063093880653632E-2</c:v>
                </c:pt>
                <c:pt idx="2717">
                  <c:v>1.3482280431432958E-2</c:v>
                </c:pt>
                <c:pt idx="2718">
                  <c:v>-2.3325808878856158E-2</c:v>
                </c:pt>
                <c:pt idx="2719">
                  <c:v>-5.6116722783390305E-3</c:v>
                </c:pt>
                <c:pt idx="2720">
                  <c:v>3.2046332046332227E-2</c:v>
                </c:pt>
                <c:pt idx="2721">
                  <c:v>3.8624951718801981E-4</c:v>
                </c:pt>
                <c:pt idx="2722">
                  <c:v>-4.9961568024595726E-3</c:v>
                </c:pt>
                <c:pt idx="2723">
                  <c:v>3.8446751249510136E-4</c:v>
                </c:pt>
                <c:pt idx="2724">
                  <c:v>1.3639906469212759E-2</c:v>
                </c:pt>
                <c:pt idx="2725">
                  <c:v>-1.8362662586074996E-2</c:v>
                </c:pt>
                <c:pt idx="2726">
                  <c:v>-4.0733944954128409E-2</c:v>
                </c:pt>
                <c:pt idx="2727">
                  <c:v>5.9062384643779886E-3</c:v>
                </c:pt>
                <c:pt idx="2728">
                  <c:v>-3.3112582781457123E-3</c:v>
                </c:pt>
                <c:pt idx="2729">
                  <c:v>8.5343228200371879E-3</c:v>
                </c:pt>
                <c:pt idx="2730">
                  <c:v>1.8518518518518379E-2</c:v>
                </c:pt>
                <c:pt idx="2731">
                  <c:v>-2.0725388601036232E-2</c:v>
                </c:pt>
                <c:pt idx="2732">
                  <c:v>1.9622641509434047E-2</c:v>
                </c:pt>
                <c:pt idx="2733">
                  <c:v>1.890359168241984E-3</c:v>
                </c:pt>
                <c:pt idx="2734">
                  <c:v>2.8782574873589928E-2</c:v>
                </c:pt>
                <c:pt idx="2735">
                  <c:v>2.7301092043681141E-3</c:v>
                </c:pt>
                <c:pt idx="2736">
                  <c:v>-2.6205848841625468E-2</c:v>
                </c:pt>
                <c:pt idx="2737">
                  <c:v>3.429878048780477E-3</c:v>
                </c:pt>
                <c:pt idx="2738">
                  <c:v>-5.6839712012126675E-3</c:v>
                </c:pt>
                <c:pt idx="2739">
                  <c:v>3.0406689471684789E-3</c:v>
                </c:pt>
                <c:pt idx="2740">
                  <c:v>4.5819014891179677E-3</c:v>
                </c:pt>
                <c:pt idx="2741">
                  <c:v>7.6423385555979273E-4</c:v>
                </c:pt>
                <c:pt idx="2742">
                  <c:v>3.8358266206368619E-3</c:v>
                </c:pt>
                <c:pt idx="2743">
                  <c:v>8.1206496519721227E-3</c:v>
                </c:pt>
                <c:pt idx="2744">
                  <c:v>-1.1587485515643925E-3</c:v>
                </c:pt>
                <c:pt idx="2745">
                  <c:v>2.7110766847404655E-3</c:v>
                </c:pt>
                <c:pt idx="2746">
                  <c:v>3.3213285314125818E-2</c:v>
                </c:pt>
                <c:pt idx="2747">
                  <c:v>-1.1080332409972304E-2</c:v>
                </c:pt>
                <c:pt idx="2748">
                  <c:v>1.7720499395892153E-2</c:v>
                </c:pt>
                <c:pt idx="2749">
                  <c:v>-4.8096192384770031E-3</c:v>
                </c:pt>
                <c:pt idx="2750">
                  <c:v>-2.0031421838177632E-2</c:v>
                </c:pt>
                <c:pt idx="2751">
                  <c:v>1.3131715081575956E-2</c:v>
                </c:pt>
                <c:pt idx="2752">
                  <c:v>2.2792022792022637E-2</c:v>
                </c:pt>
                <c:pt idx="2753">
                  <c:v>3.539823008849563E-2</c:v>
                </c:pt>
                <c:pt idx="2754">
                  <c:v>1.4970059880239583E-2</c:v>
                </c:pt>
                <c:pt idx="2755">
                  <c:v>-8.4817642069550114E-3</c:v>
                </c:pt>
                <c:pt idx="2756">
                  <c:v>-1.3801756587202063E-2</c:v>
                </c:pt>
                <c:pt idx="2757">
                  <c:v>-8.3577099874632133E-4</c:v>
                </c:pt>
                <c:pt idx="2758">
                  <c:v>-2.9166666666666785E-3</c:v>
                </c:pt>
                <c:pt idx="2759">
                  <c:v>-2.4390243902439046E-2</c:v>
                </c:pt>
                <c:pt idx="2760">
                  <c:v>2.4449877750611915E-3</c:v>
                </c:pt>
                <c:pt idx="2761">
                  <c:v>-2.4390243902440156E-3</c:v>
                </c:pt>
                <c:pt idx="2762">
                  <c:v>2.0323517212774922E-2</c:v>
                </c:pt>
                <c:pt idx="2763">
                  <c:v>-4.0588937524870694E-2</c:v>
                </c:pt>
                <c:pt idx="2764">
                  <c:v>1.289802498992354E-2</c:v>
                </c:pt>
                <c:pt idx="2765">
                  <c:v>-1.5085351329892971E-2</c:v>
                </c:pt>
                <c:pt idx="2766">
                  <c:v>0</c:v>
                </c:pt>
                <c:pt idx="2767">
                  <c:v>2.7866242038216971E-3</c:v>
                </c:pt>
                <c:pt idx="2768">
                  <c:v>-7.1146245059288127E-3</c:v>
                </c:pt>
                <c:pt idx="2769">
                  <c:v>-1.2104646622413062E-2</c:v>
                </c:pt>
                <c:pt idx="2770">
                  <c:v>-4.6892445106066272E-2</c:v>
                </c:pt>
                <c:pt idx="2771">
                  <c:v>5.6137724550899826E-3</c:v>
                </c:pt>
                <c:pt idx="2772">
                  <c:v>5.2671181339352113E-3</c:v>
                </c:pt>
                <c:pt idx="2773">
                  <c:v>-3.2398980706225045E-2</c:v>
                </c:pt>
                <c:pt idx="2774">
                  <c:v>-1.8928571428571517E-2</c:v>
                </c:pt>
                <c:pt idx="2775">
                  <c:v>2.9790364104450129E-2</c:v>
                </c:pt>
                <c:pt idx="2776">
                  <c:v>2.9509406123202631E-3</c:v>
                </c:pt>
                <c:pt idx="2777">
                  <c:v>1.2700784460216719E-2</c:v>
                </c:pt>
                <c:pt idx="2778">
                  <c:v>-1.0351201478743133E-2</c:v>
                </c:pt>
                <c:pt idx="2779">
                  <c:v>3.0868902439024515E-2</c:v>
                </c:pt>
                <c:pt idx="2780">
                  <c:v>2.6748184944591635E-3</c:v>
                </c:pt>
                <c:pt idx="2781">
                  <c:v>-1.1706948640483383E-2</c:v>
                </c:pt>
                <c:pt idx="2782">
                  <c:v>1.1845624761176898E-2</c:v>
                </c:pt>
                <c:pt idx="2783">
                  <c:v>-1.6904583020285524E-2</c:v>
                </c:pt>
                <c:pt idx="2784">
                  <c:v>-2.0603384841795358E-2</c:v>
                </c:pt>
                <c:pt idx="2785">
                  <c:v>-9.8360655737704805E-3</c:v>
                </c:pt>
                <c:pt idx="2786">
                  <c:v>2.2346368715083775E-2</c:v>
                </c:pt>
                <c:pt idx="2787">
                  <c:v>1.3207547169811429E-2</c:v>
                </c:pt>
                <c:pt idx="2788">
                  <c:v>5.6925996204932883E-3</c:v>
                </c:pt>
                <c:pt idx="2789">
                  <c:v>-6.4102564102563875E-3</c:v>
                </c:pt>
                <c:pt idx="2790">
                  <c:v>9.1324200913240894E-3</c:v>
                </c:pt>
                <c:pt idx="2791">
                  <c:v>1.5243902439026069E-3</c:v>
                </c:pt>
                <c:pt idx="2792">
                  <c:v>5.3639846743294139E-3</c:v>
                </c:pt>
                <c:pt idx="2793">
                  <c:v>1.87353629976581E-2</c:v>
                </c:pt>
                <c:pt idx="2794">
                  <c:v>7.2864321608040239E-2</c:v>
                </c:pt>
                <c:pt idx="2795">
                  <c:v>-9.5396101202820383E-3</c:v>
                </c:pt>
                <c:pt idx="2796">
                  <c:v>2.9901751388295539E-2</c:v>
                </c:pt>
                <c:pt idx="2797">
                  <c:v>-4.6435845213849358E-2</c:v>
                </c:pt>
                <c:pt idx="2798">
                  <c:v>-4.4747081712062209E-2</c:v>
                </c:pt>
                <c:pt idx="2799">
                  <c:v>7.7881619937691937E-4</c:v>
                </c:pt>
                <c:pt idx="2800">
                  <c:v>-3.4223392252726637E-2</c:v>
                </c:pt>
                <c:pt idx="2801">
                  <c:v>2.5453143077516449E-2</c:v>
                </c:pt>
                <c:pt idx="2802">
                  <c:v>-3.4623976172747595E-2</c:v>
                </c:pt>
                <c:pt idx="2803">
                  <c:v>-1.4311926605504621E-2</c:v>
                </c:pt>
                <c:pt idx="2804">
                  <c:v>-1.2681159420289911E-2</c:v>
                </c:pt>
                <c:pt idx="2805">
                  <c:v>4.6247156937073708E-2</c:v>
                </c:pt>
                <c:pt idx="2806">
                  <c:v>1.0727969348658828E-2</c:v>
                </c:pt>
                <c:pt idx="2807">
                  <c:v>0</c:v>
                </c:pt>
                <c:pt idx="2808">
                  <c:v>1.7940717628705194E-2</c:v>
                </c:pt>
                <c:pt idx="2809">
                  <c:v>1.2638230647709303E-2</c:v>
                </c:pt>
                <c:pt idx="2810">
                  <c:v>1.768488745980723E-2</c:v>
                </c:pt>
                <c:pt idx="2811">
                  <c:v>-9.5541401273886439E-3</c:v>
                </c:pt>
                <c:pt idx="2812">
                  <c:v>-1.1928429423457843E-3</c:v>
                </c:pt>
                <c:pt idx="2813">
                  <c:v>1.5341138473960347E-2</c:v>
                </c:pt>
                <c:pt idx="2814">
                  <c:v>-8.0677692617991958E-4</c:v>
                </c:pt>
                <c:pt idx="2815">
                  <c:v>-5.615724027276392E-3</c:v>
                </c:pt>
                <c:pt idx="2816">
                  <c:v>2.5503907856849084E-2</c:v>
                </c:pt>
                <c:pt idx="2817">
                  <c:v>7.0422535211267512E-3</c:v>
                </c:pt>
                <c:pt idx="2818">
                  <c:v>1.0887772194305034E-2</c:v>
                </c:pt>
                <c:pt idx="2819">
                  <c:v>4.6276819520403301E-3</c:v>
                </c:pt>
                <c:pt idx="2820">
                  <c:v>-6.2709030100335239E-3</c:v>
                </c:pt>
                <c:pt idx="2821">
                  <c:v>2.3096663815226792E-2</c:v>
                </c:pt>
                <c:pt idx="2822">
                  <c:v>-8.5470085470085166E-4</c:v>
                </c:pt>
                <c:pt idx="2823">
                  <c:v>2.8119507908611396E-2</c:v>
                </c:pt>
                <c:pt idx="2824">
                  <c:v>0</c:v>
                </c:pt>
                <c:pt idx="2825">
                  <c:v>3.2667876588021949E-2</c:v>
                </c:pt>
                <c:pt idx="2826">
                  <c:v>4.5392646391273495E-4</c:v>
                </c:pt>
                <c:pt idx="2827">
                  <c:v>2.6561043802423079E-2</c:v>
                </c:pt>
                <c:pt idx="2828">
                  <c:v>2.1904761904761871E-2</c:v>
                </c:pt>
                <c:pt idx="2829">
                  <c:v>-3.7950664136621182E-3</c:v>
                </c:pt>
                <c:pt idx="2830">
                  <c:v>5.2421367948077835E-2</c:v>
                </c:pt>
                <c:pt idx="2831">
                  <c:v>-2.2926829268292592E-2</c:v>
                </c:pt>
                <c:pt idx="2832">
                  <c:v>4.409603135717699E-3</c:v>
                </c:pt>
                <c:pt idx="2833">
                  <c:v>2.3057644110275666E-2</c:v>
                </c:pt>
                <c:pt idx="2834">
                  <c:v>-4.1786743515850211E-2</c:v>
                </c:pt>
                <c:pt idx="2835">
                  <c:v>-2.1156558533145242E-2</c:v>
                </c:pt>
                <c:pt idx="2836">
                  <c:v>0</c:v>
                </c:pt>
                <c:pt idx="2837">
                  <c:v>6.6256507335542558E-3</c:v>
                </c:pt>
                <c:pt idx="2838">
                  <c:v>-2.3607176581681433E-3</c:v>
                </c:pt>
                <c:pt idx="2839">
                  <c:v>1.9249278152069227E-2</c:v>
                </c:pt>
                <c:pt idx="2840">
                  <c:v>-4.6788990825688104E-2</c:v>
                </c:pt>
                <c:pt idx="2841">
                  <c:v>7.2306935563207109E-2</c:v>
                </c:pt>
                <c:pt idx="2842">
                  <c:v>2.936708860759496E-2</c:v>
                </c:pt>
                <c:pt idx="2843">
                  <c:v>-1.0521042084168375E-2</c:v>
                </c:pt>
                <c:pt idx="2844">
                  <c:v>-7.9522862823061535E-3</c:v>
                </c:pt>
                <c:pt idx="2845">
                  <c:v>-6.9101678183612902E-3</c:v>
                </c:pt>
                <c:pt idx="2846">
                  <c:v>-9.2909535452321279E-3</c:v>
                </c:pt>
                <c:pt idx="2847">
                  <c:v>4.4966785896780825E-2</c:v>
                </c:pt>
                <c:pt idx="2848">
                  <c:v>2.0333680917622443E-2</c:v>
                </c:pt>
                <c:pt idx="2849">
                  <c:v>-2.2924095771777897E-2</c:v>
                </c:pt>
                <c:pt idx="2850">
                  <c:v>-2.3383084577114577E-2</c:v>
                </c:pt>
                <c:pt idx="2851">
                  <c:v>1.6177957532861553E-2</c:v>
                </c:pt>
                <c:pt idx="2852">
                  <c:v>1.7489711934156382E-2</c:v>
                </c:pt>
                <c:pt idx="2853">
                  <c:v>5.170630816959676E-3</c:v>
                </c:pt>
                <c:pt idx="2854">
                  <c:v>3.7553648068669565E-2</c:v>
                </c:pt>
                <c:pt idx="2855">
                  <c:v>2.4738867509620732E-2</c:v>
                </c:pt>
                <c:pt idx="2856">
                  <c:v>0</c:v>
                </c:pt>
                <c:pt idx="2857">
                  <c:v>6.0840707964604501E-3</c:v>
                </c:pt>
                <c:pt idx="2858">
                  <c:v>-4.0848806366047929E-2</c:v>
                </c:pt>
                <c:pt idx="2859">
                  <c:v>0</c:v>
                </c:pt>
                <c:pt idx="2860">
                  <c:v>-5.3022269353120155E-4</c:v>
                </c:pt>
                <c:pt idx="2861">
                  <c:v>-4.6993431025770582E-2</c:v>
                </c:pt>
                <c:pt idx="2862">
                  <c:v>-2.6561731431382185E-2</c:v>
                </c:pt>
                <c:pt idx="2863">
                  <c:v>8.9330024813896181E-3</c:v>
                </c:pt>
                <c:pt idx="2864">
                  <c:v>-5.2210724365004846E-2</c:v>
                </c:pt>
                <c:pt idx="2865">
                  <c:v>-1.4828544949026745E-2</c:v>
                </c:pt>
                <c:pt idx="2866">
                  <c:v>-6.9028992176715098E-3</c:v>
                </c:pt>
                <c:pt idx="2867">
                  <c:v>6.7288801571709245E-2</c:v>
                </c:pt>
                <c:pt idx="2868">
                  <c:v>-1.9267822736030893E-2</c:v>
                </c:pt>
                <c:pt idx="2869">
                  <c:v>5.4878048780487854E-2</c:v>
                </c:pt>
                <c:pt idx="2870">
                  <c:v>0</c:v>
                </c:pt>
                <c:pt idx="2871">
                  <c:v>-2.3809523809523836E-2</c:v>
                </c:pt>
                <c:pt idx="2872">
                  <c:v>-1.3215859030836996E-2</c:v>
                </c:pt>
                <c:pt idx="2873">
                  <c:v>2.9737903225806495E-2</c:v>
                </c:pt>
                <c:pt idx="2874">
                  <c:v>4.7518479408658942E-2</c:v>
                </c:pt>
                <c:pt idx="2875">
                  <c:v>0</c:v>
                </c:pt>
                <c:pt idx="2876">
                  <c:v>-7.3375262054505841E-3</c:v>
                </c:pt>
                <c:pt idx="2877">
                  <c:v>2.3605150214592197E-2</c:v>
                </c:pt>
                <c:pt idx="2878">
                  <c:v>-2.0493956910141886E-2</c:v>
                </c:pt>
                <c:pt idx="2879">
                  <c:v>1.5789473684211242E-3</c:v>
                </c:pt>
                <c:pt idx="2880">
                  <c:v>6.8892421833597339E-3</c:v>
                </c:pt>
                <c:pt idx="2881">
                  <c:v>-6.3191153238545406E-3</c:v>
                </c:pt>
                <c:pt idx="2882">
                  <c:v>6.3865546218487168E-2</c:v>
                </c:pt>
                <c:pt idx="2883">
                  <c:v>-2.883569096844385E-2</c:v>
                </c:pt>
                <c:pt idx="2884">
                  <c:v>2.5097601784718204E-2</c:v>
                </c:pt>
                <c:pt idx="2885">
                  <c:v>-1.2121212121212088E-2</c:v>
                </c:pt>
                <c:pt idx="2886">
                  <c:v>-4.171066525871181E-2</c:v>
                </c:pt>
                <c:pt idx="2887">
                  <c:v>2.8230184581976125E-2</c:v>
                </c:pt>
                <c:pt idx="2888">
                  <c:v>-5.2469135802469147E-2</c:v>
                </c:pt>
                <c:pt idx="2889">
                  <c:v>-6.1349693251532278E-3</c:v>
                </c:pt>
                <c:pt idx="2890">
                  <c:v>-1.5601409159537116E-2</c:v>
                </c:pt>
                <c:pt idx="2891">
                  <c:v>2.8467908902691574E-2</c:v>
                </c:pt>
                <c:pt idx="2892">
                  <c:v>3.2602886157135247E-2</c:v>
                </c:pt>
                <c:pt idx="2893">
                  <c:v>-2.5013027618551398E-2</c:v>
                </c:pt>
                <c:pt idx="2894">
                  <c:v>-1.6401845207585919E-2</c:v>
                </c:pt>
                <c:pt idx="2895">
                  <c:v>3.8871139510117114E-2</c:v>
                </c:pt>
                <c:pt idx="2896">
                  <c:v>-3.7135278514589531E-3</c:v>
                </c:pt>
                <c:pt idx="2897">
                  <c:v>-1.617954070981209E-2</c:v>
                </c:pt>
                <c:pt idx="2898">
                  <c:v>4.4141689373296877E-2</c:v>
                </c:pt>
                <c:pt idx="2899">
                  <c:v>-1.9241047568145375E-2</c:v>
                </c:pt>
                <c:pt idx="2900">
                  <c:v>5.5869074492099546E-2</c:v>
                </c:pt>
                <c:pt idx="2901">
                  <c:v>3.3975084937711841E-3</c:v>
                </c:pt>
                <c:pt idx="2902">
                  <c:v>2.37681159420291E-2</c:v>
                </c:pt>
                <c:pt idx="2903">
                  <c:v>-9.6858638743455572E-2</c:v>
                </c:pt>
                <c:pt idx="2904">
                  <c:v>-9.3067426400759601E-2</c:v>
                </c:pt>
                <c:pt idx="2905">
                  <c:v>2.133850630455858E-2</c:v>
                </c:pt>
                <c:pt idx="2906">
                  <c:v>-4.5370370370370394E-2</c:v>
                </c:pt>
                <c:pt idx="2907">
                  <c:v>5.058365758754868E-2</c:v>
                </c:pt>
                <c:pt idx="2908">
                  <c:v>5.1662404092071457E-2</c:v>
                </c:pt>
                <c:pt idx="2909">
                  <c:v>1.085832471561532E-2</c:v>
                </c:pt>
                <c:pt idx="2910">
                  <c:v>-1.1247443762781084E-2</c:v>
                </c:pt>
                <c:pt idx="2911">
                  <c:v>-1.2121212121212199E-2</c:v>
                </c:pt>
                <c:pt idx="2912">
                  <c:v>-2.5188916876575096E-3</c:v>
                </c:pt>
                <c:pt idx="2913">
                  <c:v>-3.2651072124756264E-2</c:v>
                </c:pt>
                <c:pt idx="2914">
                  <c:v>-3.0703826169107273E-2</c:v>
                </c:pt>
                <c:pt idx="2915">
                  <c:v>-9.8222637979418215E-3</c:v>
                </c:pt>
                <c:pt idx="2916">
                  <c:v>8.9664936290703157E-3</c:v>
                </c:pt>
                <c:pt idx="2917">
                  <c:v>8.087535680304514E-3</c:v>
                </c:pt>
                <c:pt idx="2918">
                  <c:v>-1.3145539906103343E-2</c:v>
                </c:pt>
                <c:pt idx="2919">
                  <c:v>1.6221374045801484E-2</c:v>
                </c:pt>
                <c:pt idx="2920">
                  <c:v>-1.9047619047618536E-3</c:v>
                </c:pt>
                <c:pt idx="2921">
                  <c:v>-7.5614366729678251E-3</c:v>
                </c:pt>
                <c:pt idx="2922">
                  <c:v>3.4718826405867986E-2</c:v>
                </c:pt>
                <c:pt idx="2923">
                  <c:v>-2.0593869731800774E-2</c:v>
                </c:pt>
                <c:pt idx="2924">
                  <c:v>-2.0637898686679201E-2</c:v>
                </c:pt>
                <c:pt idx="2925">
                  <c:v>-4.2036431574030697E-3</c:v>
                </c:pt>
                <c:pt idx="2926">
                  <c:v>-9.3327111525898232E-4</c:v>
                </c:pt>
                <c:pt idx="2927">
                  <c:v>-3.4684684684684663E-2</c:v>
                </c:pt>
                <c:pt idx="2928">
                  <c:v>2.4930747922437657E-2</c:v>
                </c:pt>
                <c:pt idx="2929">
                  <c:v>6.5055762081784874E-3</c:v>
                </c:pt>
                <c:pt idx="2930">
                  <c:v>3.2634032634033527E-3</c:v>
                </c:pt>
                <c:pt idx="2931">
                  <c:v>-9.2378752886835835E-3</c:v>
                </c:pt>
                <c:pt idx="2932">
                  <c:v>-6.8807339449542537E-3</c:v>
                </c:pt>
                <c:pt idx="2933">
                  <c:v>1.9167835437120084E-2</c:v>
                </c:pt>
                <c:pt idx="2934">
                  <c:v>-1.6099356025758849E-2</c:v>
                </c:pt>
                <c:pt idx="2935">
                  <c:v>-2.4674742036787878E-2</c:v>
                </c:pt>
                <c:pt idx="2936">
                  <c:v>-1.8494055482166538E-2</c:v>
                </c:pt>
                <c:pt idx="2937">
                  <c:v>2.2972972972973071E-2</c:v>
                </c:pt>
                <c:pt idx="2938">
                  <c:v>2.9684601113172615E-2</c:v>
                </c:pt>
                <c:pt idx="2939">
                  <c:v>1.1257035647279423E-2</c:v>
                </c:pt>
                <c:pt idx="2940">
                  <c:v>-9.3720712277411966E-4</c:v>
                </c:pt>
                <c:pt idx="2941">
                  <c:v>-0.14605842336934771</c:v>
                </c:pt>
                <c:pt idx="2942">
                  <c:v>-3.4762456546929443E-2</c:v>
                </c:pt>
                <c:pt idx="2943">
                  <c:v>-1.1077158135981646E-2</c:v>
                </c:pt>
                <c:pt idx="2944">
                  <c:v>-5.4532322137956002E-2</c:v>
                </c:pt>
                <c:pt idx="2945">
                  <c:v>-2.9782761037140726E-2</c:v>
                </c:pt>
                <c:pt idx="2946">
                  <c:v>-3.7436762225969589E-2</c:v>
                </c:pt>
                <c:pt idx="2947">
                  <c:v>3.4182071852110196E-2</c:v>
                </c:pt>
                <c:pt idx="2948">
                  <c:v>-1.00138121546961E-2</c:v>
                </c:pt>
                <c:pt idx="2949">
                  <c:v>-1.5635622025832796E-2</c:v>
                </c:pt>
                <c:pt idx="2950">
                  <c:v>5.9035277177825751E-2</c:v>
                </c:pt>
                <c:pt idx="2951">
                  <c:v>-5.3705692803436289E-3</c:v>
                </c:pt>
                <c:pt idx="2952">
                  <c:v>2.1953896816685026E-2</c:v>
                </c:pt>
                <c:pt idx="2953">
                  <c:v>2.55159474671669E-2</c:v>
                </c:pt>
                <c:pt idx="2954">
                  <c:v>-1.8726591760299671E-3</c:v>
                </c:pt>
                <c:pt idx="2955">
                  <c:v>-9.6439169139466152E-3</c:v>
                </c:pt>
                <c:pt idx="2956">
                  <c:v>0</c:v>
                </c:pt>
                <c:pt idx="2957">
                  <c:v>1.3533834586466176E-2</c:v>
                </c:pt>
                <c:pt idx="2958">
                  <c:v>-1.6635859519408491E-2</c:v>
                </c:pt>
                <c:pt idx="2959">
                  <c:v>1.8518518518517713E-3</c:v>
                </c:pt>
                <c:pt idx="2960">
                  <c:v>2.156640181611813E-2</c:v>
                </c:pt>
                <c:pt idx="2961">
                  <c:v>-1.4541387024608499E-2</c:v>
                </c:pt>
                <c:pt idx="2962">
                  <c:v>1.3988657844990593E-2</c:v>
                </c:pt>
                <c:pt idx="2963">
                  <c:v>1.2246460007653948E-2</c:v>
                </c:pt>
                <c:pt idx="2964">
                  <c:v>-9.1012514220706331E-3</c:v>
                </c:pt>
                <c:pt idx="2965">
                  <c:v>1.5793528505392951E-2</c:v>
                </c:pt>
                <c:pt idx="2966">
                  <c:v>2.0841525756980062E-2</c:v>
                </c:pt>
                <c:pt idx="2967">
                  <c:v>-2.6416539050535981E-2</c:v>
                </c:pt>
                <c:pt idx="2968">
                  <c:v>-8.7286527514232048E-3</c:v>
                </c:pt>
                <c:pt idx="2969">
                  <c:v>-1.5321375186846065E-2</c:v>
                </c:pt>
                <c:pt idx="2970">
                  <c:v>3.7383177570093906E-4</c:v>
                </c:pt>
                <c:pt idx="2971">
                  <c:v>-1.4930944382232081E-3</c:v>
                </c:pt>
                <c:pt idx="2972">
                  <c:v>1.7857142857142794E-2</c:v>
                </c:pt>
                <c:pt idx="2973">
                  <c:v>-3.0303030303029388E-3</c:v>
                </c:pt>
                <c:pt idx="2974">
                  <c:v>-1.3084112149532756E-2</c:v>
                </c:pt>
                <c:pt idx="2975">
                  <c:v>8.2924990576704882E-3</c:v>
                </c:pt>
                <c:pt idx="2976">
                  <c:v>4.1635124905374798E-3</c:v>
                </c:pt>
                <c:pt idx="2977">
                  <c:v>-6.7669172932330879E-3</c:v>
                </c:pt>
                <c:pt idx="2978">
                  <c:v>4.1095890410958846E-2</c:v>
                </c:pt>
                <c:pt idx="2979">
                  <c:v>1.2683313515655881E-2</c:v>
                </c:pt>
                <c:pt idx="2980">
                  <c:v>-1.1750881316098694E-2</c:v>
                </c:pt>
                <c:pt idx="2981">
                  <c:v>-8.5436893203882924E-3</c:v>
                </c:pt>
                <c:pt idx="2982">
                  <c:v>7.7730275942466953E-4</c:v>
                </c:pt>
                <c:pt idx="2983">
                  <c:v>7.8339208773992031E-3</c:v>
                </c:pt>
                <c:pt idx="2984">
                  <c:v>1.7536867277800017E-2</c:v>
                </c:pt>
                <c:pt idx="2985">
                  <c:v>-4.7600158667195913E-3</c:v>
                </c:pt>
                <c:pt idx="2986">
                  <c:v>2.106115836370992E-2</c:v>
                </c:pt>
                <c:pt idx="2987">
                  <c:v>3.652392947103289E-2</c:v>
                </c:pt>
                <c:pt idx="2988">
                  <c:v>-5.8430717863104942E-3</c:v>
                </c:pt>
                <c:pt idx="2989">
                  <c:v>-2.4429967426709998E-2</c:v>
                </c:pt>
                <c:pt idx="2990">
                  <c:v>-1.5236567762630382E-2</c:v>
                </c:pt>
                <c:pt idx="2991">
                  <c:v>-6.3745019920318224E-3</c:v>
                </c:pt>
                <c:pt idx="2992">
                  <c:v>-9.471191791633693E-3</c:v>
                </c:pt>
                <c:pt idx="2993">
                  <c:v>-1.247077162899457E-2</c:v>
                </c:pt>
                <c:pt idx="2994">
                  <c:v>-2.3592085235920934E-2</c:v>
                </c:pt>
                <c:pt idx="2995">
                  <c:v>-6.4272211720226569E-3</c:v>
                </c:pt>
                <c:pt idx="2996">
                  <c:v>-3.5023713973002635E-2</c:v>
                </c:pt>
                <c:pt idx="2997">
                  <c:v>3.1614602935641667E-2</c:v>
                </c:pt>
                <c:pt idx="2998">
                  <c:v>1.5672782874617708E-2</c:v>
                </c:pt>
                <c:pt idx="2999">
                  <c:v>8.8700347088315201E-3</c:v>
                </c:pt>
                <c:pt idx="3000">
                  <c:v>-1.9245573518090753E-3</c:v>
                </c:pt>
                <c:pt idx="3001">
                  <c:v>-1.6281711472926896E-2</c:v>
                </c:pt>
                <c:pt idx="3002">
                  <c:v>2.6827371695178792E-2</c:v>
                </c:pt>
                <c:pt idx="3003">
                  <c:v>-1.0769230769230864E-2</c:v>
                </c:pt>
                <c:pt idx="3004">
                  <c:v>-5.1441079897847519E-2</c:v>
                </c:pt>
                <c:pt idx="3005">
                  <c:v>-1.8208302986162384E-3</c:v>
                </c:pt>
                <c:pt idx="3006">
                  <c:v>1.8168335187245255E-2</c:v>
                </c:pt>
                <c:pt idx="3007">
                  <c:v>2.5475285171102646E-2</c:v>
                </c:pt>
                <c:pt idx="3008">
                  <c:v>7.6628352490422103E-3</c:v>
                </c:pt>
                <c:pt idx="3009">
                  <c:v>-3.5833025489471648E-2</c:v>
                </c:pt>
                <c:pt idx="3010">
                  <c:v>-3.3136966126656731E-3</c:v>
                </c:pt>
                <c:pt idx="3011">
                  <c:v>-4.5007032348804543E-2</c:v>
                </c:pt>
                <c:pt idx="3012">
                  <c:v>-1.4894354000692722E-2</c:v>
                </c:pt>
                <c:pt idx="3013">
                  <c:v>4.8729550991994941E-3</c:v>
                </c:pt>
                <c:pt idx="3014">
                  <c:v>-1.8784153005464543E-2</c:v>
                </c:pt>
                <c:pt idx="3015">
                  <c:v>-3.0643513789581078E-3</c:v>
                </c:pt>
                <c:pt idx="3016">
                  <c:v>1.2758620689655276E-2</c:v>
                </c:pt>
                <c:pt idx="3017">
                  <c:v>2.6912181303116123E-2</c:v>
                </c:pt>
                <c:pt idx="3018">
                  <c:v>-8.0786793115560362E-3</c:v>
                </c:pt>
                <c:pt idx="3019">
                  <c:v>-2.1649484536082508E-2</c:v>
                </c:pt>
                <c:pt idx="3020">
                  <c:v>9.015256588072118E-3</c:v>
                </c:pt>
                <c:pt idx="3021">
                  <c:v>8.0391471513456825E-3</c:v>
                </c:pt>
                <c:pt idx="3022">
                  <c:v>-1.310796826491889E-2</c:v>
                </c:pt>
                <c:pt idx="3023">
                  <c:v>0</c:v>
                </c:pt>
                <c:pt idx="3024">
                  <c:v>-3.0949105914718222E-3</c:v>
                </c:pt>
                <c:pt idx="3025">
                  <c:v>2.9745042492917761E-2</c:v>
                </c:pt>
                <c:pt idx="3026">
                  <c:v>0</c:v>
                </c:pt>
                <c:pt idx="3027">
                  <c:v>-6.6830812521984084E-3</c:v>
                </c:pt>
                <c:pt idx="3028">
                  <c:v>-4.0823211875843479E-2</c:v>
                </c:pt>
                <c:pt idx="3029">
                  <c:v>-6.3694267515922443E-3</c:v>
                </c:pt>
                <c:pt idx="3030">
                  <c:v>-7.6513639387890686E-3</c:v>
                </c:pt>
                <c:pt idx="3031">
                  <c:v>1.666111296234396E-3</c:v>
                </c:pt>
                <c:pt idx="3032">
                  <c:v>3.9487357118115796E-2</c:v>
                </c:pt>
                <c:pt idx="3033">
                  <c:v>8.0307262569832005E-3</c:v>
                </c:pt>
                <c:pt idx="3034">
                  <c:v>-1.3947001394699621E-3</c:v>
                </c:pt>
                <c:pt idx="3035">
                  <c:v>2.4466969591052656E-3</c:v>
                </c:pt>
                <c:pt idx="3036">
                  <c:v>4.5646067415729963E-3</c:v>
                </c:pt>
                <c:pt idx="3037">
                  <c:v>-3.1501575078753952E-3</c:v>
                </c:pt>
                <c:pt idx="3038">
                  <c:v>1.3839602555003605E-2</c:v>
                </c:pt>
                <c:pt idx="3039">
                  <c:v>2.0275162925416312E-2</c:v>
                </c:pt>
                <c:pt idx="3040">
                  <c:v>-1.1099176512710307E-2</c:v>
                </c:pt>
                <c:pt idx="3041">
                  <c:v>-8.871540099361197E-3</c:v>
                </c:pt>
                <c:pt idx="3042">
                  <c:v>1.065719360568318E-3</c:v>
                </c:pt>
                <c:pt idx="3043">
                  <c:v>1.8083182640144635E-2</c:v>
                </c:pt>
                <c:pt idx="3044">
                  <c:v>-2.4347212420607001E-2</c:v>
                </c:pt>
                <c:pt idx="3045">
                  <c:v>1.142041399000715E-2</c:v>
                </c:pt>
                <c:pt idx="3046">
                  <c:v>6.8271649299318504E-3</c:v>
                </c:pt>
                <c:pt idx="3047">
                  <c:v>-3.5919540229889524E-4</c:v>
                </c:pt>
                <c:pt idx="3048">
                  <c:v>6.8714011516314732E-2</c:v>
                </c:pt>
                <c:pt idx="3049">
                  <c:v>2.4783634933123411E-2</c:v>
                </c:pt>
                <c:pt idx="3050">
                  <c:v>-3.0880670987418979E-2</c:v>
                </c:pt>
                <c:pt idx="3051">
                  <c:v>-1.1424219345012032E-3</c:v>
                </c:pt>
                <c:pt idx="3052">
                  <c:v>-1.166729394053434E-2</c:v>
                </c:pt>
                <c:pt idx="3053">
                  <c:v>-1.5196441808747241E-2</c:v>
                </c:pt>
                <c:pt idx="3054">
                  <c:v>-1.3528336380255968E-2</c:v>
                </c:pt>
                <c:pt idx="3055">
                  <c:v>-1.7953321364452379E-2</c:v>
                </c:pt>
                <c:pt idx="3056">
                  <c:v>9.7897026831037515E-3</c:v>
                </c:pt>
                <c:pt idx="3057">
                  <c:v>0</c:v>
                </c:pt>
                <c:pt idx="3058">
                  <c:v>1.471670345842524E-2</c:v>
                </c:pt>
                <c:pt idx="3059">
                  <c:v>-1.8362100624311761E-3</c:v>
                </c:pt>
                <c:pt idx="3060">
                  <c:v>5.7065217391304213E-2</c:v>
                </c:pt>
                <c:pt idx="3061">
                  <c:v>9.8000784006271324E-3</c:v>
                </c:pt>
                <c:pt idx="3062">
                  <c:v>-3.9047247169073929E-3</c:v>
                </c:pt>
                <c:pt idx="3063">
                  <c:v>-6.594259115593526E-3</c:v>
                </c:pt>
                <c:pt idx="3064">
                  <c:v>3.5341365461847518E-2</c:v>
                </c:pt>
                <c:pt idx="3065">
                  <c:v>3.0202730657840071E-2</c:v>
                </c:pt>
                <c:pt idx="3066">
                  <c:v>-2.5403225806451601E-2</c:v>
                </c:pt>
                <c:pt idx="3067">
                  <c:v>4.4552450384771625E-3</c:v>
                </c:pt>
                <c:pt idx="3068">
                  <c:v>-1.5550239234449648E-2</c:v>
                </c:pt>
                <c:pt idx="3069">
                  <c:v>-3.7974683544303889E-2</c:v>
                </c:pt>
                <c:pt idx="3070">
                  <c:v>9.2915214866435836E-3</c:v>
                </c:pt>
                <c:pt idx="3071">
                  <c:v>6.6250974279031816E-3</c:v>
                </c:pt>
                <c:pt idx="3072">
                  <c:v>5.4231717337715812E-2</c:v>
                </c:pt>
                <c:pt idx="3073">
                  <c:v>-1.2175324675324672E-2</c:v>
                </c:pt>
                <c:pt idx="3074">
                  <c:v>1.4827018121911006E-2</c:v>
                </c:pt>
                <c:pt idx="3075">
                  <c:v>-7.764609726195304E-3</c:v>
                </c:pt>
                <c:pt idx="3076">
                  <c:v>-1.2908430818878602E-2</c:v>
                </c:pt>
                <c:pt idx="3077">
                  <c:v>4.8642075395215478E-3</c:v>
                </c:pt>
                <c:pt idx="3078">
                  <c:v>3.2533550223667884E-3</c:v>
                </c:pt>
                <c:pt idx="3079">
                  <c:v>-4.5789677920062055E-2</c:v>
                </c:pt>
                <c:pt idx="3080">
                  <c:v>-2.4233244982960978E-2</c:v>
                </c:pt>
                <c:pt idx="3081">
                  <c:v>-1.1601796407185616E-2</c:v>
                </c:pt>
                <c:pt idx="3082">
                  <c:v>-1.0736764161421775E-2</c:v>
                </c:pt>
                <c:pt idx="3083">
                  <c:v>-2.1376811594202905E-2</c:v>
                </c:pt>
                <c:pt idx="3084">
                  <c:v>2.3738872403560762E-2</c:v>
                </c:pt>
                <c:pt idx="3085">
                  <c:v>-9.1877986034546444E-3</c:v>
                </c:pt>
                <c:pt idx="3086">
                  <c:v>3.4600760456273694E-2</c:v>
                </c:pt>
                <c:pt idx="3087">
                  <c:v>6.5059318790663401E-3</c:v>
                </c:pt>
                <c:pt idx="3088">
                  <c:v>9.659969088098963E-3</c:v>
                </c:pt>
                <c:pt idx="3089">
                  <c:v>-2.7067669172932463E-2</c:v>
                </c:pt>
                <c:pt idx="3090">
                  <c:v>-1.298701298701288E-2</c:v>
                </c:pt>
                <c:pt idx="3091">
                  <c:v>-7.0007369196758429E-3</c:v>
                </c:pt>
                <c:pt idx="3092">
                  <c:v>1.8456995201181492E-3</c:v>
                </c:pt>
                <c:pt idx="3093">
                  <c:v>6.3150074294204828E-3</c:v>
                </c:pt>
                <c:pt idx="3094">
                  <c:v>-9.5658572479764281E-3</c:v>
                </c:pt>
                <c:pt idx="3095">
                  <c:v>-1.9480519480519431E-2</c:v>
                </c:pt>
                <c:pt idx="3096">
                  <c:v>0</c:v>
                </c:pt>
                <c:pt idx="3097">
                  <c:v>1.167883211678844E-2</c:v>
                </c:pt>
                <c:pt idx="3098">
                  <c:v>-2.6988636363636465E-2</c:v>
                </c:pt>
                <c:pt idx="3099">
                  <c:v>-2.6615969581749055E-2</c:v>
                </c:pt>
                <c:pt idx="3100">
                  <c:v>-1.0601915184678457E-2</c:v>
                </c:pt>
                <c:pt idx="3101">
                  <c:v>-1.6150740242261152E-2</c:v>
                </c:pt>
                <c:pt idx="3102">
                  <c:v>-3.6628849270664565E-2</c:v>
                </c:pt>
                <c:pt idx="3103">
                  <c:v>1.2982797792924217E-3</c:v>
                </c:pt>
                <c:pt idx="3104">
                  <c:v>3.6675639300134621E-2</c:v>
                </c:pt>
                <c:pt idx="3105">
                  <c:v>1.3477088948787852E-3</c:v>
                </c:pt>
                <c:pt idx="3106">
                  <c:v>-2.1753460777851008E-2</c:v>
                </c:pt>
                <c:pt idx="3107">
                  <c:v>4.5485871812543044E-2</c:v>
                </c:pt>
                <c:pt idx="3108">
                  <c:v>5.1068453458891661E-2</c:v>
                </c:pt>
                <c:pt idx="3109">
                  <c:v>-1.498394577238682E-2</c:v>
                </c:pt>
                <c:pt idx="3110">
                  <c:v>8.9992800575953158E-3</c:v>
                </c:pt>
                <c:pt idx="3111">
                  <c:v>-2.4921024921024881E-2</c:v>
                </c:pt>
                <c:pt idx="3112">
                  <c:v>-4.8899755501222719E-3</c:v>
                </c:pt>
                <c:pt idx="3113">
                  <c:v>5.2668539325841923E-3</c:v>
                </c:pt>
                <c:pt idx="3114">
                  <c:v>-2.8649386084583894E-2</c:v>
                </c:pt>
                <c:pt idx="3115">
                  <c:v>-1.9397993311036754E-2</c:v>
                </c:pt>
                <c:pt idx="3116">
                  <c:v>1.6750418760467234E-3</c:v>
                </c:pt>
                <c:pt idx="3117">
                  <c:v>6.8360773085182513E-2</c:v>
                </c:pt>
                <c:pt idx="3118">
                  <c:v>2.9476787030213725E-2</c:v>
                </c:pt>
                <c:pt idx="3119">
                  <c:v>-2.6542324246771831E-2</c:v>
                </c:pt>
                <c:pt idx="3120">
                  <c:v>3.96110911055092E-3</c:v>
                </c:pt>
                <c:pt idx="3121">
                  <c:v>0</c:v>
                </c:pt>
                <c:pt idx="3122">
                  <c:v>1.8335166850018236E-2</c:v>
                </c:pt>
                <c:pt idx="3123">
                  <c:v>3.6805299963194038E-3</c:v>
                </c:pt>
                <c:pt idx="3124">
                  <c:v>5.9672386895475826E-2</c:v>
                </c:pt>
                <c:pt idx="3125">
                  <c:v>8.2579630357846323E-3</c:v>
                </c:pt>
                <c:pt idx="3126">
                  <c:v>-2.7161438408569327E-2</c:v>
                </c:pt>
                <c:pt idx="3127">
                  <c:v>-1.5278838808250317E-3</c:v>
                </c:pt>
                <c:pt idx="3128">
                  <c:v>1.0420686993438899E-2</c:v>
                </c:pt>
                <c:pt idx="3129">
                  <c:v>3.185981680605332E-2</c:v>
                </c:pt>
                <c:pt idx="3130">
                  <c:v>1.7423014586709806E-2</c:v>
                </c:pt>
                <c:pt idx="3131">
                  <c:v>0</c:v>
                </c:pt>
                <c:pt idx="3132">
                  <c:v>2.7049521431543821E-2</c:v>
                </c:pt>
                <c:pt idx="3133">
                  <c:v>-2.157980456026054E-2</c:v>
                </c:pt>
                <c:pt idx="3134">
                  <c:v>5.3213262382316717E-3</c:v>
                </c:pt>
                <c:pt idx="3135">
                  <c:v>1.2013256006627948E-2</c:v>
                </c:pt>
                <c:pt idx="3136">
                  <c:v>0</c:v>
                </c:pt>
                <c:pt idx="3137">
                  <c:v>3.7422037422036869E-3</c:v>
                </c:pt>
                <c:pt idx="3138">
                  <c:v>-9.6204434423149188E-2</c:v>
                </c:pt>
                <c:pt idx="3139">
                  <c:v>4.5300113250283935E-3</c:v>
                </c:pt>
                <c:pt idx="3140">
                  <c:v>-3.144424131627066E-2</c:v>
                </c:pt>
                <c:pt idx="3141">
                  <c:v>2.1666044079193147E-2</c:v>
                </c:pt>
                <c:pt idx="3142">
                  <c:v>1.2098298676748609E-2</c:v>
                </c:pt>
                <c:pt idx="3143">
                  <c:v>-1.3427825438269259E-2</c:v>
                </c:pt>
                <c:pt idx="3144">
                  <c:v>-5.0637393767705374E-2</c:v>
                </c:pt>
                <c:pt idx="3145">
                  <c:v>-1.7055342847198118E-2</c:v>
                </c:pt>
                <c:pt idx="3146">
                  <c:v>4.2074718897352259E-2</c:v>
                </c:pt>
                <c:pt idx="3147">
                  <c:v>-3.3987386124737173E-2</c:v>
                </c:pt>
                <c:pt idx="3148">
                  <c:v>-1.2456747404844259E-2</c:v>
                </c:pt>
                <c:pt idx="3149">
                  <c:v>4.8678720445061163E-3</c:v>
                </c:pt>
                <c:pt idx="3150">
                  <c:v>-5.4258467609338945E-2</c:v>
                </c:pt>
                <c:pt idx="3151">
                  <c:v>-2.0927237604636106E-2</c:v>
                </c:pt>
                <c:pt idx="3152">
                  <c:v>-5.3337397135019948E-2</c:v>
                </c:pt>
                <c:pt idx="3153">
                  <c:v>-2.5252525252525082E-2</c:v>
                </c:pt>
                <c:pt idx="3154">
                  <c:v>8.3882564409825111E-3</c:v>
                </c:pt>
                <c:pt idx="3155">
                  <c:v>-3.0214991284137072E-2</c:v>
                </c:pt>
                <c:pt idx="3156">
                  <c:v>-8.0691642651297135E-3</c:v>
                </c:pt>
                <c:pt idx="3157">
                  <c:v>7.5493612078978423E-3</c:v>
                </c:pt>
                <c:pt idx="3158">
                  <c:v>3.2041945819982764E-3</c:v>
                </c:pt>
                <c:pt idx="3159">
                  <c:v>-1.8582046883933612E-2</c:v>
                </c:pt>
                <c:pt idx="3160">
                  <c:v>-3.1347962382447525E-3</c:v>
                </c:pt>
                <c:pt idx="3161">
                  <c:v>6.8866571018650902E-3</c:v>
                </c:pt>
                <c:pt idx="3162">
                  <c:v>1.1317469529889657E-2</c:v>
                </c:pt>
                <c:pt idx="3163">
                  <c:v>-2.5176803394625247E-2</c:v>
                </c:pt>
                <c:pt idx="3164">
                  <c:v>3.423054417788185E-2</c:v>
                </c:pt>
                <c:pt idx="3165">
                  <c:v>2.6400704018771926E-3</c:v>
                </c:pt>
                <c:pt idx="3166">
                  <c:v>2.2188905547226412E-2</c:v>
                </c:pt>
                <c:pt idx="3167">
                  <c:v>0</c:v>
                </c:pt>
                <c:pt idx="3168">
                  <c:v>2.4892440073755351E-2</c:v>
                </c:pt>
                <c:pt idx="3169">
                  <c:v>-6.7155067155066916E-3</c:v>
                </c:pt>
                <c:pt idx="3170">
                  <c:v>1.4241486068111486E-2</c:v>
                </c:pt>
                <c:pt idx="3171">
                  <c:v>7.8003120124805481E-3</c:v>
                </c:pt>
                <c:pt idx="3172">
                  <c:v>6.2794348508632414E-3</c:v>
                </c:pt>
                <c:pt idx="3173">
                  <c:v>-1.8489984591679498E-2</c:v>
                </c:pt>
                <c:pt idx="3174">
                  <c:v>2.0440251572327206E-2</c:v>
                </c:pt>
                <c:pt idx="3175">
                  <c:v>-6.8707058088695039E-3</c:v>
                </c:pt>
                <c:pt idx="3176">
                  <c:v>5.0219711236660913E-3</c:v>
                </c:pt>
                <c:pt idx="3177">
                  <c:v>-2.8658536585365768E-2</c:v>
                </c:pt>
                <c:pt idx="3178">
                  <c:v>1.0474430067775709E-2</c:v>
                </c:pt>
                <c:pt idx="3179">
                  <c:v>-4.2944785276073372E-3</c:v>
                </c:pt>
                <c:pt idx="3180">
                  <c:v>-1.9843656043295188E-2</c:v>
                </c:pt>
                <c:pt idx="3181">
                  <c:v>3.0040260142458974E-2</c:v>
                </c:pt>
                <c:pt idx="3182">
                  <c:v>2.8671551449506172E-2</c:v>
                </c:pt>
                <c:pt idx="3183">
                  <c:v>-1.6911994989038504E-2</c:v>
                </c:pt>
                <c:pt idx="3184">
                  <c:v>5.9861373660996531E-3</c:v>
                </c:pt>
                <c:pt idx="3185">
                  <c:v>5.3848590433955845E-3</c:v>
                </c:pt>
                <c:pt idx="3186">
                  <c:v>-5.1667167317512752E-2</c:v>
                </c:pt>
                <c:pt idx="3187">
                  <c:v>-4.339080459770106E-2</c:v>
                </c:pt>
                <c:pt idx="3188">
                  <c:v>9.1935989959209152E-2</c:v>
                </c:pt>
                <c:pt idx="3189">
                  <c:v>-7.4743070694487379E-3</c:v>
                </c:pt>
                <c:pt idx="3190">
                  <c:v>3.8822387576835871E-2</c:v>
                </c:pt>
                <c:pt idx="3191">
                  <c:v>2.4867374005305143E-2</c:v>
                </c:pt>
                <c:pt idx="3192">
                  <c:v>9.0331214452994413E-3</c:v>
                </c:pt>
                <c:pt idx="3193">
                  <c:v>-2.5114155251141579E-2</c:v>
                </c:pt>
                <c:pt idx="3194">
                  <c:v>-2.1072796934865856E-2</c:v>
                </c:pt>
                <c:pt idx="3195">
                  <c:v>-2.2300095571837764E-3</c:v>
                </c:pt>
                <c:pt idx="3196">
                  <c:v>5.904183535762475E-2</c:v>
                </c:pt>
                <c:pt idx="3197">
                  <c:v>1.6809605488850909E-2</c:v>
                </c:pt>
                <c:pt idx="3198">
                  <c:v>-3.9222148978246607E-2</c:v>
                </c:pt>
                <c:pt idx="3199">
                  <c:v>6.5963060686025088E-4</c:v>
                </c:pt>
                <c:pt idx="3200">
                  <c:v>5.3050397877985045E-3</c:v>
                </c:pt>
                <c:pt idx="3201">
                  <c:v>-3.3023404937480016E-2</c:v>
                </c:pt>
                <c:pt idx="3202">
                  <c:v>-5.2263749620176103E-2</c:v>
                </c:pt>
                <c:pt idx="3203">
                  <c:v>-5.3766532489936902E-2</c:v>
                </c:pt>
                <c:pt idx="3204">
                  <c:v>6.6570188133141528E-3</c:v>
                </c:pt>
                <c:pt idx="3205">
                  <c:v>-2.0413949532180453E-2</c:v>
                </c:pt>
                <c:pt idx="3206">
                  <c:v>1.8187066974595822E-2</c:v>
                </c:pt>
                <c:pt idx="3207">
                  <c:v>5.9003362885967636E-2</c:v>
                </c:pt>
                <c:pt idx="3208">
                  <c:v>2.0592823712948682E-2</c:v>
                </c:pt>
                <c:pt idx="3209">
                  <c:v>-2.4946759963492604E-2</c:v>
                </c:pt>
                <c:pt idx="3210">
                  <c:v>-8.3124128312412893E-2</c:v>
                </c:pt>
                <c:pt idx="3211">
                  <c:v>3.1061259706643529E-2</c:v>
                </c:pt>
                <c:pt idx="3212">
                  <c:v>-4.7658175842234862E-2</c:v>
                </c:pt>
                <c:pt idx="3213">
                  <c:v>9.4000552944428772E-3</c:v>
                </c:pt>
                <c:pt idx="3214">
                  <c:v>3.3133390459868739E-2</c:v>
                </c:pt>
                <c:pt idx="3215">
                  <c:v>-2.4519364725550385E-2</c:v>
                </c:pt>
                <c:pt idx="3216">
                  <c:v>5.1567535892176997E-2</c:v>
                </c:pt>
                <c:pt idx="3217">
                  <c:v>5.3019145802650769E-3</c:v>
                </c:pt>
                <c:pt idx="3218">
                  <c:v>-6.1475409836063699E-3</c:v>
                </c:pt>
                <c:pt idx="3219">
                  <c:v>1.7575215966636692E-2</c:v>
                </c:pt>
                <c:pt idx="3220">
                  <c:v>8.6056292461986317E-2</c:v>
                </c:pt>
                <c:pt idx="3221">
                  <c:v>-6.8695390177764271E-2</c:v>
                </c:pt>
                <c:pt idx="3222">
                  <c:v>7.6898118105126478E-2</c:v>
                </c:pt>
                <c:pt idx="3223">
                  <c:v>-1.502077341003516E-2</c:v>
                </c:pt>
                <c:pt idx="3224">
                  <c:v>1.0332579916047857E-2</c:v>
                </c:pt>
                <c:pt idx="3225">
                  <c:v>-1.1805998723675826E-2</c:v>
                </c:pt>
                <c:pt idx="3226">
                  <c:v>8.0411707944676447E-3</c:v>
                </c:pt>
                <c:pt idx="3227">
                  <c:v>5.4980595084086481E-3</c:v>
                </c:pt>
                <c:pt idx="3228">
                  <c:v>2.9192345118391749E-3</c:v>
                </c:pt>
                <c:pt idx="3229">
                  <c:v>6.8582625734812108E-3</c:v>
                </c:pt>
                <c:pt idx="3230">
                  <c:v>-1.6302575806977915E-3</c:v>
                </c:pt>
                <c:pt idx="3231">
                  <c:v>2.6439089692101847E-2</c:v>
                </c:pt>
                <c:pt idx="3232">
                  <c:v>-1.059602649006619E-2</c:v>
                </c:pt>
                <c:pt idx="3233">
                  <c:v>2.9311520109066125E-2</c:v>
                </c:pt>
                <c:pt idx="3234">
                  <c:v>3.7849310222850985E-2</c:v>
                </c:pt>
                <c:pt idx="3235">
                  <c:v>1.0364546104360217E-2</c:v>
                </c:pt>
                <c:pt idx="3236">
                  <c:v>-3.082784897817803E-2</c:v>
                </c:pt>
                <c:pt idx="3237">
                  <c:v>3.0703320242770449E-2</c:v>
                </c:pt>
                <c:pt idx="3238">
                  <c:v>3.2436417250276461E-2</c:v>
                </c:pt>
                <c:pt idx="3239">
                  <c:v>4.0710584752035039E-3</c:v>
                </c:pt>
                <c:pt idx="3240">
                  <c:v>2.7767211867630204E-2</c:v>
                </c:pt>
                <c:pt idx="3241">
                  <c:v>-1.8297236743838763E-2</c:v>
                </c:pt>
                <c:pt idx="3242">
                  <c:v>3.7481259370315545E-3</c:v>
                </c:pt>
                <c:pt idx="3243">
                  <c:v>8.6956521739129933E-3</c:v>
                </c:pt>
                <c:pt idx="3244">
                  <c:v>-8.2489688788902615E-3</c:v>
                </c:pt>
                <c:pt idx="3245">
                  <c:v>3.0086498683716822E-3</c:v>
                </c:pt>
                <c:pt idx="3246">
                  <c:v>-2.6363969242035878E-2</c:v>
                </c:pt>
                <c:pt idx="3247">
                  <c:v>-5.0417246175243458E-2</c:v>
                </c:pt>
                <c:pt idx="3248">
                  <c:v>-2.0435967302452229E-2</c:v>
                </c:pt>
                <c:pt idx="3249">
                  <c:v>-1.2777404169468709E-2</c:v>
                </c:pt>
                <c:pt idx="3250">
                  <c:v>2.7998617352229527E-2</c:v>
                </c:pt>
                <c:pt idx="3251">
                  <c:v>-6.5870196964804673E-2</c:v>
                </c:pt>
                <c:pt idx="3252">
                  <c:v>-1.0543130990415372E-2</c:v>
                </c:pt>
                <c:pt idx="3253">
                  <c:v>2.5557011795543927E-2</c:v>
                </c:pt>
                <c:pt idx="3254">
                  <c:v>1.9712662880053466E-2</c:v>
                </c:pt>
                <c:pt idx="3255">
                  <c:v>3.6887994634473564E-3</c:v>
                </c:pt>
                <c:pt idx="3256">
                  <c:v>-2.5808559294348221E-2</c:v>
                </c:pt>
                <c:pt idx="3257">
                  <c:v>3.9357166284028633E-3</c:v>
                </c:pt>
                <c:pt idx="3258">
                  <c:v>-5.2202283849918096E-3</c:v>
                </c:pt>
                <c:pt idx="3259">
                  <c:v>-3.0370136032901063E-2</c:v>
                </c:pt>
                <c:pt idx="3260">
                  <c:v>-2.3478529502625856E-2</c:v>
                </c:pt>
                <c:pt idx="3261">
                  <c:v>1.0930668332292059E-2</c:v>
                </c:pt>
                <c:pt idx="3262">
                  <c:v>-3.1133250311330407E-3</c:v>
                </c:pt>
                <c:pt idx="3263">
                  <c:v>2.488832163369481E-2</c:v>
                </c:pt>
                <c:pt idx="3264">
                  <c:v>-4.1309183349220735E-3</c:v>
                </c:pt>
                <c:pt idx="3265">
                  <c:v>1.5816655907036736E-2</c:v>
                </c:pt>
                <c:pt idx="3266">
                  <c:v>-2.425196850393696E-2</c:v>
                </c:pt>
                <c:pt idx="3267">
                  <c:v>2.5260498894852379E-3</c:v>
                </c:pt>
                <c:pt idx="3268">
                  <c:v>2.7246188777165115E-2</c:v>
                </c:pt>
                <c:pt idx="3269">
                  <c:v>4.2345276872963744E-3</c:v>
                </c:pt>
                <c:pt idx="3270">
                  <c:v>2.5726695623120577E-2</c:v>
                </c:pt>
                <c:pt idx="3271">
                  <c:v>-1.6431153466973436E-2</c:v>
                </c:pt>
                <c:pt idx="3272">
                  <c:v>-3.3047346679377143E-2</c:v>
                </c:pt>
                <c:pt idx="3273">
                  <c:v>1.2726694241169678E-3</c:v>
                </c:pt>
                <c:pt idx="3274">
                  <c:v>1.2742911755336817E-3</c:v>
                </c:pt>
                <c:pt idx="3275">
                  <c:v>-2.8589580686150251E-3</c:v>
                </c:pt>
                <c:pt idx="3276">
                  <c:v>5.2842809364548549E-2</c:v>
                </c:pt>
                <c:pt idx="3277">
                  <c:v>1.3903017972193954E-2</c:v>
                </c:pt>
                <c:pt idx="3278">
                  <c:v>-4.0526849037487711E-3</c:v>
                </c:pt>
                <c:pt idx="3279">
                  <c:v>1.473612063056895E-2</c:v>
                </c:pt>
                <c:pt idx="3280">
                  <c:v>1.003807545863622E-2</c:v>
                </c:pt>
                <c:pt idx="3281">
                  <c:v>-4.3694141012909693E-2</c:v>
                </c:pt>
                <c:pt idx="3282">
                  <c:v>0</c:v>
                </c:pt>
                <c:pt idx="3283">
                  <c:v>3.4943473792394597E-2</c:v>
                </c:pt>
                <c:pt idx="3284">
                  <c:v>-7.8178110129163425E-3</c:v>
                </c:pt>
                <c:pt idx="3285">
                  <c:v>-2.2591362126245795E-2</c:v>
                </c:pt>
                <c:pt idx="3286">
                  <c:v>0</c:v>
                </c:pt>
                <c:pt idx="3287">
                  <c:v>-4.9586776859503745E-3</c:v>
                </c:pt>
                <c:pt idx="3288">
                  <c:v>2.1614319486660039E-2</c:v>
                </c:pt>
                <c:pt idx="3289">
                  <c:v>3.8947368421052619E-2</c:v>
                </c:pt>
                <c:pt idx="3290">
                  <c:v>4.9365303244006675E-3</c:v>
                </c:pt>
                <c:pt idx="3291">
                  <c:v>-3.7011884550084861E-2</c:v>
                </c:pt>
                <c:pt idx="3292">
                  <c:v>-1.3069705093833761E-2</c:v>
                </c:pt>
                <c:pt idx="3293">
                  <c:v>5.1074321944346579E-2</c:v>
                </c:pt>
                <c:pt idx="3294">
                  <c:v>-1.9682320441988921E-2</c:v>
                </c:pt>
                <c:pt idx="3295">
                  <c:v>-5.494505494505475E-3</c:v>
                </c:pt>
                <c:pt idx="3296">
                  <c:v>1.0760152724748506E-2</c:v>
                </c:pt>
                <c:pt idx="3297">
                  <c:v>2.0184135977337148E-2</c:v>
                </c:pt>
                <c:pt idx="3298">
                  <c:v>3.7472446730345332E-2</c:v>
                </c:pt>
                <c:pt idx="3299">
                  <c:v>-1.8391633609808888E-2</c:v>
                </c:pt>
                <c:pt idx="3300">
                  <c:v>3.1622023809523947E-2</c:v>
                </c:pt>
                <c:pt idx="3301">
                  <c:v>2.4780785360274393E-2</c:v>
                </c:pt>
                <c:pt idx="3302">
                  <c:v>9.6227867590454874E-3</c:v>
                </c:pt>
                <c:pt idx="3303">
                  <c:v>-1.4415781487101653E-2</c:v>
                </c:pt>
                <c:pt idx="3304">
                  <c:v>1.9334880123743181E-2</c:v>
                </c:pt>
                <c:pt idx="3305">
                  <c:v>4.4426494345718881E-2</c:v>
                </c:pt>
                <c:pt idx="3306">
                  <c:v>-4.0371417036733082E-4</c:v>
                </c:pt>
                <c:pt idx="3307">
                  <c:v>3.0366056572379341E-2</c:v>
                </c:pt>
                <c:pt idx="3308">
                  <c:v>-1.0699588477366295E-2</c:v>
                </c:pt>
                <c:pt idx="3309">
                  <c:v>-3.1872509960159334E-2</c:v>
                </c:pt>
                <c:pt idx="3310">
                  <c:v>-1.1811023622047112E-2</c:v>
                </c:pt>
                <c:pt idx="3311">
                  <c:v>0</c:v>
                </c:pt>
                <c:pt idx="3312">
                  <c:v>2.7635215159889093E-3</c:v>
                </c:pt>
                <c:pt idx="3313">
                  <c:v>2.3743569449941049E-3</c:v>
                </c:pt>
                <c:pt idx="3314">
                  <c:v>4.594370860927155E-2</c:v>
                </c:pt>
                <c:pt idx="3315">
                  <c:v>2.5031820110309688E-2</c:v>
                </c:pt>
                <c:pt idx="3316">
                  <c:v>-2.9610829103214886E-3</c:v>
                </c:pt>
                <c:pt idx="3317">
                  <c:v>-2.9523407844791461E-3</c:v>
                </c:pt>
                <c:pt idx="3318">
                  <c:v>2.5519031141868487E-2</c:v>
                </c:pt>
                <c:pt idx="3319">
                  <c:v>3.7236428891879836E-2</c:v>
                </c:pt>
                <c:pt idx="3320">
                  <c:v>-1.7195767195767209E-2</c:v>
                </c:pt>
                <c:pt idx="3321">
                  <c:v>-4.2634022794428073E-2</c:v>
                </c:pt>
                <c:pt idx="3322">
                  <c:v>-2.3897816234033753E-2</c:v>
                </c:pt>
                <c:pt idx="3323">
                  <c:v>2.892561983470987E-3</c:v>
                </c:pt>
                <c:pt idx="3324">
                  <c:v>-1.505901505901508E-2</c:v>
                </c:pt>
                <c:pt idx="3325">
                  <c:v>-2.7700831024930705E-2</c:v>
                </c:pt>
                <c:pt idx="3326">
                  <c:v>3.9729837107667088E-3</c:v>
                </c:pt>
                <c:pt idx="3327">
                  <c:v>9.6269554753309894E-3</c:v>
                </c:pt>
                <c:pt idx="3328">
                  <c:v>7.2727272727273196E-3</c:v>
                </c:pt>
                <c:pt idx="3329">
                  <c:v>-5.0632911392405111E-2</c:v>
                </c:pt>
                <c:pt idx="3330">
                  <c:v>-4.961832061068705E-3</c:v>
                </c:pt>
                <c:pt idx="3331">
                  <c:v>-1.2066365007541435E-2</c:v>
                </c:pt>
                <c:pt idx="3332">
                  <c:v>1.4925373134328401E-2</c:v>
                </c:pt>
                <c:pt idx="3333">
                  <c:v>-1.1467889908257645E-3</c:v>
                </c:pt>
                <c:pt idx="3334">
                  <c:v>-2.2786701531565146E-2</c:v>
                </c:pt>
                <c:pt idx="3335">
                  <c:v>-3.6703850305865426E-2</c:v>
                </c:pt>
                <c:pt idx="3336">
                  <c:v>-4.2384562370778811E-2</c:v>
                </c:pt>
                <c:pt idx="3337">
                  <c:v>2.7643400138215313E-3</c:v>
                </c:pt>
                <c:pt idx="3338">
                  <c:v>-2.4275118004045804E-2</c:v>
                </c:pt>
                <c:pt idx="3339">
                  <c:v>-2.3378333882120517E-2</c:v>
                </c:pt>
                <c:pt idx="3340">
                  <c:v>-3.9357166284026412E-3</c:v>
                </c:pt>
                <c:pt idx="3341">
                  <c:v>-7.1637902963205269E-3</c:v>
                </c:pt>
                <c:pt idx="3342">
                  <c:v>1.9575856443720951E-3</c:v>
                </c:pt>
                <c:pt idx="3343">
                  <c:v>-6.7538789169455438E-2</c:v>
                </c:pt>
                <c:pt idx="3344">
                  <c:v>1.1695906432748426E-2</c:v>
                </c:pt>
                <c:pt idx="3345">
                  <c:v>4.8064516129032286E-2</c:v>
                </c:pt>
                <c:pt idx="3346">
                  <c:v>7.8023407022105307E-3</c:v>
                </c:pt>
                <c:pt idx="3347">
                  <c:v>-2.9173419773095288E-3</c:v>
                </c:pt>
                <c:pt idx="3348">
                  <c:v>1.9160885365048008E-2</c:v>
                </c:pt>
                <c:pt idx="3349">
                  <c:v>2.6101694915254159E-2</c:v>
                </c:pt>
                <c:pt idx="3350">
                  <c:v>6.7842605156043234E-4</c:v>
                </c:pt>
                <c:pt idx="3351">
                  <c:v>-5.0624367195409858E-3</c:v>
                </c:pt>
                <c:pt idx="3352">
                  <c:v>-6.0382422006037828E-3</c:v>
                </c:pt>
                <c:pt idx="3353">
                  <c:v>2.3695054945054972E-2</c:v>
                </c:pt>
                <c:pt idx="3354">
                  <c:v>2.0679985979670468E-2</c:v>
                </c:pt>
                <c:pt idx="3355">
                  <c:v>-3.503854239662596E-4</c:v>
                </c:pt>
                <c:pt idx="3356">
                  <c:v>0</c:v>
                </c:pt>
                <c:pt idx="3357">
                  <c:v>-1.0500525026251317E-3</c:v>
                </c:pt>
                <c:pt idx="3358">
                  <c:v>-1.9560741249142088E-2</c:v>
                </c:pt>
                <c:pt idx="3359">
                  <c:v>-4.1011619958988277E-3</c:v>
                </c:pt>
                <c:pt idx="3360">
                  <c:v>1.7385257301808066E-2</c:v>
                </c:pt>
                <c:pt idx="3361">
                  <c:v>5.9461350122420598E-3</c:v>
                </c:pt>
                <c:pt idx="3362">
                  <c:v>3.1578947368420263E-3</c:v>
                </c:pt>
                <c:pt idx="3363">
                  <c:v>8.4925690021231404E-3</c:v>
                </c:pt>
                <c:pt idx="3364">
                  <c:v>2.3171614771904547E-2</c:v>
                </c:pt>
                <c:pt idx="3365">
                  <c:v>-1.9872249822569188E-2</c:v>
                </c:pt>
                <c:pt idx="3366">
                  <c:v>-1.1574886004910634E-2</c:v>
                </c:pt>
                <c:pt idx="3367">
                  <c:v>2.1497671085632497E-2</c:v>
                </c:pt>
                <c:pt idx="3368">
                  <c:v>2.271894466837665E-2</c:v>
                </c:pt>
                <c:pt idx="3369">
                  <c:v>-2.0107719928186829E-2</c:v>
                </c:pt>
                <c:pt idx="3370">
                  <c:v>1.8281535648994485E-2</c:v>
                </c:pt>
                <c:pt idx="3371">
                  <c:v>1.7106731126812935E-2</c:v>
                </c:pt>
                <c:pt idx="3372">
                  <c:v>-4.0740740740740078E-3</c:v>
                </c:pt>
                <c:pt idx="3373">
                  <c:v>-1.6751638747268816E-2</c:v>
                </c:pt>
                <c:pt idx="3374">
                  <c:v>-3.3098591549295731E-2</c:v>
                </c:pt>
                <c:pt idx="3375">
                  <c:v>1.1756323477021713E-2</c:v>
                </c:pt>
                <c:pt idx="3376">
                  <c:v>-6.01983002832851E-3</c:v>
                </c:pt>
                <c:pt idx="3377">
                  <c:v>1.0737294201861092E-2</c:v>
                </c:pt>
                <c:pt idx="3378">
                  <c:v>7.9365079365081304E-3</c:v>
                </c:pt>
                <c:pt idx="3379">
                  <c:v>6.170598911070746E-3</c:v>
                </c:pt>
                <c:pt idx="3380">
                  <c:v>3.493613824192332E-2</c:v>
                </c:pt>
                <c:pt idx="3381">
                  <c:v>0</c:v>
                </c:pt>
                <c:pt idx="3382">
                  <c:v>3.3786407766990267E-2</c:v>
                </c:pt>
                <c:pt idx="3383">
                  <c:v>1.4178810555336652E-2</c:v>
                </c:pt>
                <c:pt idx="3384">
                  <c:v>2.0908725371934E-2</c:v>
                </c:pt>
                <c:pt idx="3385">
                  <c:v>4.5836837678721709E-2</c:v>
                </c:pt>
                <c:pt idx="3386">
                  <c:v>1.4072494669509661E-2</c:v>
                </c:pt>
                <c:pt idx="3387">
                  <c:v>-2.1693783896537311E-2</c:v>
                </c:pt>
                <c:pt idx="3388">
                  <c:v>-3.7406483790524137E-3</c:v>
                </c:pt>
                <c:pt idx="3389">
                  <c:v>-2.8271405492730328E-2</c:v>
                </c:pt>
                <c:pt idx="3390">
                  <c:v>-2.21169036334912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72-457D-AB8F-9DBE440D6A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1091072"/>
        <c:axId val="321092608"/>
      </c:lineChart>
      <c:dateAx>
        <c:axId val="321091072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321092608"/>
        <c:crosses val="autoZero"/>
        <c:auto val="1"/>
        <c:lblOffset val="100"/>
        <c:baseTimeUnit val="days"/>
      </c:dateAx>
      <c:valAx>
        <c:axId val="3210926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2109107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tatistical Analysis Oil'!$G$20</c:f>
              <c:strCache>
                <c:ptCount val="1"/>
                <c:pt idx="0">
                  <c:v>Frequency</c:v>
                </c:pt>
              </c:strCache>
            </c:strRef>
          </c:tx>
          <c:invertIfNegative val="0"/>
          <c:cat>
            <c:numRef>
              <c:f>'Statistical Analysis Oil'!$F$21:$F$32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Statistical Analysis Oil'!$G$21:$G$3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39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A6-4851-900E-110643D6EB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1118592"/>
        <c:axId val="321120128"/>
      </c:barChart>
      <c:lineChart>
        <c:grouping val="standard"/>
        <c:varyColors val="0"/>
        <c:ser>
          <c:idx val="1"/>
          <c:order val="1"/>
          <c:tx>
            <c:v>Frequency Line</c:v>
          </c:tx>
          <c:marker>
            <c:symbol val="none"/>
          </c:marker>
          <c:cat>
            <c:numRef>
              <c:f>'Statistical Analysis Oil'!$F$21:$F$32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Statistical Analysis Oil'!$G$21:$G$3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39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A6-4851-900E-110643D6EB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118592"/>
        <c:axId val="321120128"/>
      </c:lineChart>
      <c:catAx>
        <c:axId val="321118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21120128"/>
        <c:crosses val="autoZero"/>
        <c:auto val="1"/>
        <c:lblAlgn val="ctr"/>
        <c:lblOffset val="100"/>
        <c:noMultiLvlLbl val="0"/>
      </c:catAx>
      <c:valAx>
        <c:axId val="3211201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2111859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aily Spread Chan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tatistical Analysis Spread'!$C$5</c:f>
              <c:strCache>
                <c:ptCount val="1"/>
                <c:pt idx="0">
                  <c:v>Mkt-Rf</c:v>
                </c:pt>
              </c:strCache>
            </c:strRef>
          </c:tx>
          <c:marker>
            <c:symbol val="none"/>
          </c:marker>
          <c:cat>
            <c:numRef>
              <c:f>'Statistical Analysis Spread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Spread'!$D$6:$D$3397</c:f>
              <c:numCache>
                <c:formatCode>General</c:formatCode>
                <c:ptCount val="3392"/>
                <c:pt idx="1">
                  <c:v>1.8599999999999999</c:v>
                </c:pt>
                <c:pt idx="2">
                  <c:v>-1.54</c:v>
                </c:pt>
                <c:pt idx="3">
                  <c:v>-7.999999999999996E-2</c:v>
                </c:pt>
                <c:pt idx="4">
                  <c:v>1.52</c:v>
                </c:pt>
                <c:pt idx="5">
                  <c:v>-0.28000000000000003</c:v>
                </c:pt>
                <c:pt idx="6">
                  <c:v>-1.2999999999999998</c:v>
                </c:pt>
                <c:pt idx="7">
                  <c:v>-0.42000000000000015</c:v>
                </c:pt>
                <c:pt idx="8">
                  <c:v>1.1400000000000001</c:v>
                </c:pt>
                <c:pt idx="9">
                  <c:v>-7.0000000000000007E-2</c:v>
                </c:pt>
                <c:pt idx="10">
                  <c:v>0.41</c:v>
                </c:pt>
                <c:pt idx="11">
                  <c:v>-1.4300000000000002</c:v>
                </c:pt>
                <c:pt idx="12">
                  <c:v>1.1500000000000001</c:v>
                </c:pt>
                <c:pt idx="13">
                  <c:v>1.4</c:v>
                </c:pt>
                <c:pt idx="14">
                  <c:v>-2.92</c:v>
                </c:pt>
                <c:pt idx="15">
                  <c:v>3.91</c:v>
                </c:pt>
                <c:pt idx="16">
                  <c:v>-2.29</c:v>
                </c:pt>
                <c:pt idx="17">
                  <c:v>-0.27</c:v>
                </c:pt>
                <c:pt idx="18">
                  <c:v>-0.17</c:v>
                </c:pt>
                <c:pt idx="19">
                  <c:v>-0.27</c:v>
                </c:pt>
                <c:pt idx="20">
                  <c:v>0.5</c:v>
                </c:pt>
                <c:pt idx="21">
                  <c:v>0.27</c:v>
                </c:pt>
                <c:pt idx="22">
                  <c:v>-9.9999999999999978E-2</c:v>
                </c:pt>
                <c:pt idx="23">
                  <c:v>-0.67</c:v>
                </c:pt>
                <c:pt idx="24">
                  <c:v>0.68</c:v>
                </c:pt>
                <c:pt idx="25">
                  <c:v>-6.9999999999999993E-2</c:v>
                </c:pt>
                <c:pt idx="26">
                  <c:v>0.48000000000000004</c:v>
                </c:pt>
                <c:pt idx="27">
                  <c:v>-0.83000000000000007</c:v>
                </c:pt>
                <c:pt idx="28">
                  <c:v>0.29000000000000004</c:v>
                </c:pt>
                <c:pt idx="29">
                  <c:v>0.09</c:v>
                </c:pt>
                <c:pt idx="30">
                  <c:v>-0.43</c:v>
                </c:pt>
                <c:pt idx="31">
                  <c:v>0.2</c:v>
                </c:pt>
                <c:pt idx="32">
                  <c:v>0.69</c:v>
                </c:pt>
                <c:pt idx="33">
                  <c:v>-0.96</c:v>
                </c:pt>
                <c:pt idx="34">
                  <c:v>0.45</c:v>
                </c:pt>
                <c:pt idx="35">
                  <c:v>-0.60000000000000009</c:v>
                </c:pt>
                <c:pt idx="36">
                  <c:v>0.83000000000000007</c:v>
                </c:pt>
                <c:pt idx="37">
                  <c:v>-0.33999999999999997</c:v>
                </c:pt>
                <c:pt idx="38">
                  <c:v>0.11</c:v>
                </c:pt>
                <c:pt idx="39">
                  <c:v>-0.99</c:v>
                </c:pt>
                <c:pt idx="40">
                  <c:v>0.88</c:v>
                </c:pt>
                <c:pt idx="41">
                  <c:v>-0.4</c:v>
                </c:pt>
                <c:pt idx="42">
                  <c:v>1.1499999999999999</c:v>
                </c:pt>
                <c:pt idx="43">
                  <c:v>-0.53999999999999992</c:v>
                </c:pt>
                <c:pt idx="44">
                  <c:v>-0.33</c:v>
                </c:pt>
                <c:pt idx="45">
                  <c:v>-9.9999999999999811E-3</c:v>
                </c:pt>
                <c:pt idx="46">
                  <c:v>0.32</c:v>
                </c:pt>
                <c:pt idx="47">
                  <c:v>-0.27</c:v>
                </c:pt>
                <c:pt idx="48">
                  <c:v>0.4</c:v>
                </c:pt>
                <c:pt idx="49">
                  <c:v>-0.75</c:v>
                </c:pt>
                <c:pt idx="50">
                  <c:v>0.86</c:v>
                </c:pt>
                <c:pt idx="51">
                  <c:v>-0.86</c:v>
                </c:pt>
                <c:pt idx="52">
                  <c:v>0.7</c:v>
                </c:pt>
                <c:pt idx="53">
                  <c:v>-0.47</c:v>
                </c:pt>
                <c:pt idx="54">
                  <c:v>0.3</c:v>
                </c:pt>
                <c:pt idx="55">
                  <c:v>-0.56000000000000005</c:v>
                </c:pt>
                <c:pt idx="56">
                  <c:v>0.56000000000000005</c:v>
                </c:pt>
                <c:pt idx="57">
                  <c:v>-0.8</c:v>
                </c:pt>
                <c:pt idx="58">
                  <c:v>0.32</c:v>
                </c:pt>
                <c:pt idx="59">
                  <c:v>-1.1700000000000002</c:v>
                </c:pt>
                <c:pt idx="60">
                  <c:v>1.58</c:v>
                </c:pt>
                <c:pt idx="61">
                  <c:v>-0.6</c:v>
                </c:pt>
                <c:pt idx="62">
                  <c:v>1.47</c:v>
                </c:pt>
                <c:pt idx="63">
                  <c:v>-1.0899999999999999</c:v>
                </c:pt>
                <c:pt idx="64">
                  <c:v>-1.18</c:v>
                </c:pt>
                <c:pt idx="65">
                  <c:v>-0.38000000000000012</c:v>
                </c:pt>
                <c:pt idx="66">
                  <c:v>4.0000000000000036E-2</c:v>
                </c:pt>
                <c:pt idx="67">
                  <c:v>3.83</c:v>
                </c:pt>
                <c:pt idx="68">
                  <c:v>1.6300000000000003</c:v>
                </c:pt>
                <c:pt idx="69">
                  <c:v>-5.15</c:v>
                </c:pt>
                <c:pt idx="70">
                  <c:v>1.65</c:v>
                </c:pt>
                <c:pt idx="71">
                  <c:v>-0.41000000000000003</c:v>
                </c:pt>
                <c:pt idx="72">
                  <c:v>-0.5</c:v>
                </c:pt>
                <c:pt idx="73">
                  <c:v>1.01</c:v>
                </c:pt>
                <c:pt idx="74">
                  <c:v>-0.54</c:v>
                </c:pt>
                <c:pt idx="75">
                  <c:v>0.35</c:v>
                </c:pt>
                <c:pt idx="76">
                  <c:v>0.08</c:v>
                </c:pt>
                <c:pt idx="77">
                  <c:v>0.6399999999999999</c:v>
                </c:pt>
                <c:pt idx="78">
                  <c:v>0.22000000000000008</c:v>
                </c:pt>
                <c:pt idx="79">
                  <c:v>-0.78</c:v>
                </c:pt>
                <c:pt idx="80">
                  <c:v>-0.64</c:v>
                </c:pt>
                <c:pt idx="81">
                  <c:v>0.25</c:v>
                </c:pt>
                <c:pt idx="82">
                  <c:v>-0.48</c:v>
                </c:pt>
                <c:pt idx="83">
                  <c:v>0.98</c:v>
                </c:pt>
                <c:pt idx="84">
                  <c:v>-0.73</c:v>
                </c:pt>
                <c:pt idx="85">
                  <c:v>0.14999999999999997</c:v>
                </c:pt>
                <c:pt idx="86">
                  <c:v>0.21000000000000002</c:v>
                </c:pt>
                <c:pt idx="87">
                  <c:v>-0.5</c:v>
                </c:pt>
                <c:pt idx="88">
                  <c:v>0.53</c:v>
                </c:pt>
                <c:pt idx="89">
                  <c:v>-0.76</c:v>
                </c:pt>
                <c:pt idx="90">
                  <c:v>-0.71</c:v>
                </c:pt>
                <c:pt idx="91">
                  <c:v>1.6199999999999999</c:v>
                </c:pt>
                <c:pt idx="92">
                  <c:v>-0.94</c:v>
                </c:pt>
                <c:pt idx="93">
                  <c:v>1.08</c:v>
                </c:pt>
                <c:pt idx="94">
                  <c:v>-0.43000000000000005</c:v>
                </c:pt>
                <c:pt idx="95">
                  <c:v>1.05</c:v>
                </c:pt>
                <c:pt idx="96">
                  <c:v>-1.94</c:v>
                </c:pt>
                <c:pt idx="97">
                  <c:v>1.81</c:v>
                </c:pt>
                <c:pt idx="98">
                  <c:v>-0.71</c:v>
                </c:pt>
                <c:pt idx="99">
                  <c:v>0.78</c:v>
                </c:pt>
                <c:pt idx="100">
                  <c:v>-2.15</c:v>
                </c:pt>
                <c:pt idx="101">
                  <c:v>1.22</c:v>
                </c:pt>
                <c:pt idx="102">
                  <c:v>-0.34</c:v>
                </c:pt>
                <c:pt idx="103">
                  <c:v>0.46</c:v>
                </c:pt>
                <c:pt idx="104">
                  <c:v>0.58000000000000007</c:v>
                </c:pt>
                <c:pt idx="105">
                  <c:v>0.39</c:v>
                </c:pt>
                <c:pt idx="106">
                  <c:v>-1.83</c:v>
                </c:pt>
                <c:pt idx="107">
                  <c:v>1.28</c:v>
                </c:pt>
                <c:pt idx="108">
                  <c:v>0.45999999999999996</c:v>
                </c:pt>
                <c:pt idx="109">
                  <c:v>-1.17</c:v>
                </c:pt>
                <c:pt idx="110">
                  <c:v>-7.9999999999999988E-2</c:v>
                </c:pt>
                <c:pt idx="111">
                  <c:v>0.53</c:v>
                </c:pt>
                <c:pt idx="112">
                  <c:v>-0.36</c:v>
                </c:pt>
                <c:pt idx="113">
                  <c:v>0.6</c:v>
                </c:pt>
                <c:pt idx="114">
                  <c:v>-0.63</c:v>
                </c:pt>
                <c:pt idx="115">
                  <c:v>-0.13999999999999999</c:v>
                </c:pt>
                <c:pt idx="116">
                  <c:v>-0.36000000000000004</c:v>
                </c:pt>
                <c:pt idx="117">
                  <c:v>0.69000000000000006</c:v>
                </c:pt>
                <c:pt idx="118">
                  <c:v>-7.0000000000000007E-2</c:v>
                </c:pt>
                <c:pt idx="119">
                  <c:v>-1.2</c:v>
                </c:pt>
                <c:pt idx="120">
                  <c:v>0.24</c:v>
                </c:pt>
                <c:pt idx="121">
                  <c:v>1.27</c:v>
                </c:pt>
                <c:pt idx="122">
                  <c:v>-0.57000000000000006</c:v>
                </c:pt>
                <c:pt idx="123">
                  <c:v>1.52</c:v>
                </c:pt>
                <c:pt idx="124">
                  <c:v>-2.37</c:v>
                </c:pt>
                <c:pt idx="125">
                  <c:v>2.08</c:v>
                </c:pt>
                <c:pt idx="126">
                  <c:v>-0.53</c:v>
                </c:pt>
                <c:pt idx="127">
                  <c:v>-1.05</c:v>
                </c:pt>
                <c:pt idx="128">
                  <c:v>0.75</c:v>
                </c:pt>
                <c:pt idx="129">
                  <c:v>-0.52</c:v>
                </c:pt>
                <c:pt idx="130">
                  <c:v>-0.66000000000000014</c:v>
                </c:pt>
                <c:pt idx="131">
                  <c:v>1.03</c:v>
                </c:pt>
                <c:pt idx="132">
                  <c:v>0.04</c:v>
                </c:pt>
                <c:pt idx="133">
                  <c:v>0.86</c:v>
                </c:pt>
                <c:pt idx="134">
                  <c:v>-0.80999999999999994</c:v>
                </c:pt>
                <c:pt idx="135">
                  <c:v>-0.15000000000000002</c:v>
                </c:pt>
                <c:pt idx="136">
                  <c:v>-0.44000000000000006</c:v>
                </c:pt>
                <c:pt idx="137">
                  <c:v>-0.17999999999999994</c:v>
                </c:pt>
                <c:pt idx="138">
                  <c:v>8.9999999999999969E-2</c:v>
                </c:pt>
                <c:pt idx="139">
                  <c:v>0.99</c:v>
                </c:pt>
                <c:pt idx="140">
                  <c:v>-0.24</c:v>
                </c:pt>
                <c:pt idx="141">
                  <c:v>-1.81</c:v>
                </c:pt>
                <c:pt idx="142">
                  <c:v>1.8</c:v>
                </c:pt>
                <c:pt idx="143">
                  <c:v>-0.61</c:v>
                </c:pt>
                <c:pt idx="144">
                  <c:v>1.77</c:v>
                </c:pt>
                <c:pt idx="145">
                  <c:v>-1.48</c:v>
                </c:pt>
                <c:pt idx="146">
                  <c:v>-0.16</c:v>
                </c:pt>
                <c:pt idx="147">
                  <c:v>-0.14000000000000001</c:v>
                </c:pt>
                <c:pt idx="148">
                  <c:v>-3.0000000000000027E-2</c:v>
                </c:pt>
                <c:pt idx="149">
                  <c:v>-1.7999999999999998</c:v>
                </c:pt>
                <c:pt idx="150">
                  <c:v>3.03</c:v>
                </c:pt>
                <c:pt idx="151">
                  <c:v>-0.67999999999999994</c:v>
                </c:pt>
                <c:pt idx="152">
                  <c:v>-1.1100000000000001</c:v>
                </c:pt>
                <c:pt idx="153">
                  <c:v>0.57000000000000006</c:v>
                </c:pt>
                <c:pt idx="154">
                  <c:v>1.75</c:v>
                </c:pt>
                <c:pt idx="155">
                  <c:v>-2.65</c:v>
                </c:pt>
                <c:pt idx="156">
                  <c:v>1.3699999999999999</c:v>
                </c:pt>
                <c:pt idx="157">
                  <c:v>0.57000000000000006</c:v>
                </c:pt>
                <c:pt idx="158">
                  <c:v>-2.2599999999999998</c:v>
                </c:pt>
                <c:pt idx="159">
                  <c:v>-3.0000000000000027E-2</c:v>
                </c:pt>
                <c:pt idx="160">
                  <c:v>-0.19999999999999996</c:v>
                </c:pt>
                <c:pt idx="161">
                  <c:v>3.15</c:v>
                </c:pt>
                <c:pt idx="162">
                  <c:v>-1.18</c:v>
                </c:pt>
                <c:pt idx="163">
                  <c:v>0.11</c:v>
                </c:pt>
                <c:pt idx="164">
                  <c:v>1.41</c:v>
                </c:pt>
                <c:pt idx="165">
                  <c:v>0.55000000000000004</c:v>
                </c:pt>
                <c:pt idx="166">
                  <c:v>-2.33</c:v>
                </c:pt>
                <c:pt idx="167">
                  <c:v>-0.19</c:v>
                </c:pt>
                <c:pt idx="168">
                  <c:v>2.46</c:v>
                </c:pt>
                <c:pt idx="169">
                  <c:v>-1.96</c:v>
                </c:pt>
                <c:pt idx="170">
                  <c:v>-2.61</c:v>
                </c:pt>
                <c:pt idx="171">
                  <c:v>2.08</c:v>
                </c:pt>
                <c:pt idx="172">
                  <c:v>1.6</c:v>
                </c:pt>
                <c:pt idx="173">
                  <c:v>-2.63</c:v>
                </c:pt>
                <c:pt idx="174">
                  <c:v>3.23</c:v>
                </c:pt>
                <c:pt idx="175">
                  <c:v>-3.79</c:v>
                </c:pt>
                <c:pt idx="176">
                  <c:v>1.6300000000000001</c:v>
                </c:pt>
                <c:pt idx="177">
                  <c:v>1.39</c:v>
                </c:pt>
                <c:pt idx="178">
                  <c:v>-0.74</c:v>
                </c:pt>
                <c:pt idx="179">
                  <c:v>1.9400000000000002</c:v>
                </c:pt>
                <c:pt idx="180">
                  <c:v>-3.79</c:v>
                </c:pt>
                <c:pt idx="181">
                  <c:v>4.32</c:v>
                </c:pt>
                <c:pt idx="182">
                  <c:v>-3.38</c:v>
                </c:pt>
                <c:pt idx="183">
                  <c:v>0.77</c:v>
                </c:pt>
                <c:pt idx="184">
                  <c:v>1.05</c:v>
                </c:pt>
                <c:pt idx="185">
                  <c:v>1.3299999999999998</c:v>
                </c:pt>
                <c:pt idx="186">
                  <c:v>-1.0899999999999999</c:v>
                </c:pt>
                <c:pt idx="187">
                  <c:v>-1.4700000000000002</c:v>
                </c:pt>
                <c:pt idx="188">
                  <c:v>1.71</c:v>
                </c:pt>
                <c:pt idx="189">
                  <c:v>-0.67</c:v>
                </c:pt>
                <c:pt idx="190">
                  <c:v>-0.18000000000000005</c:v>
                </c:pt>
                <c:pt idx="191">
                  <c:v>-1.79</c:v>
                </c:pt>
                <c:pt idx="192">
                  <c:v>1.34</c:v>
                </c:pt>
                <c:pt idx="193">
                  <c:v>-0.18</c:v>
                </c:pt>
                <c:pt idx="194">
                  <c:v>-1.4100000000000001</c:v>
                </c:pt>
                <c:pt idx="195">
                  <c:v>0.41000000000000003</c:v>
                </c:pt>
                <c:pt idx="196">
                  <c:v>0.15000000000000002</c:v>
                </c:pt>
                <c:pt idx="197">
                  <c:v>2.44</c:v>
                </c:pt>
                <c:pt idx="198">
                  <c:v>-0.24</c:v>
                </c:pt>
                <c:pt idx="199">
                  <c:v>-2.9299999999999997</c:v>
                </c:pt>
                <c:pt idx="200">
                  <c:v>0.36999999999999988</c:v>
                </c:pt>
                <c:pt idx="201">
                  <c:v>0.81</c:v>
                </c:pt>
                <c:pt idx="202">
                  <c:v>2.3199999999999998</c:v>
                </c:pt>
                <c:pt idx="203">
                  <c:v>-2.3299999999999996</c:v>
                </c:pt>
                <c:pt idx="204">
                  <c:v>1.1299999999999999</c:v>
                </c:pt>
                <c:pt idx="205">
                  <c:v>-0.24</c:v>
                </c:pt>
                <c:pt idx="206">
                  <c:v>0.25</c:v>
                </c:pt>
                <c:pt idx="207">
                  <c:v>-2.7</c:v>
                </c:pt>
                <c:pt idx="208">
                  <c:v>3.3600000000000003</c:v>
                </c:pt>
                <c:pt idx="209">
                  <c:v>-0.49</c:v>
                </c:pt>
                <c:pt idx="210">
                  <c:v>-1.97</c:v>
                </c:pt>
                <c:pt idx="211">
                  <c:v>1.43</c:v>
                </c:pt>
                <c:pt idx="212">
                  <c:v>-0.55999999999999994</c:v>
                </c:pt>
                <c:pt idx="213">
                  <c:v>0</c:v>
                </c:pt>
                <c:pt idx="214">
                  <c:v>-0.12</c:v>
                </c:pt>
                <c:pt idx="215">
                  <c:v>0.22</c:v>
                </c:pt>
                <c:pt idx="216">
                  <c:v>-0.36</c:v>
                </c:pt>
                <c:pt idx="217">
                  <c:v>0.48</c:v>
                </c:pt>
                <c:pt idx="218">
                  <c:v>-1.7400000000000002</c:v>
                </c:pt>
                <c:pt idx="219">
                  <c:v>1.7200000000000002</c:v>
                </c:pt>
                <c:pt idx="220">
                  <c:v>-1.5</c:v>
                </c:pt>
                <c:pt idx="221">
                  <c:v>2.4500000000000002</c:v>
                </c:pt>
                <c:pt idx="222">
                  <c:v>0.3899999999999999</c:v>
                </c:pt>
                <c:pt idx="223">
                  <c:v>-1.02</c:v>
                </c:pt>
                <c:pt idx="224">
                  <c:v>-0.56000000000000005</c:v>
                </c:pt>
                <c:pt idx="225">
                  <c:v>1.08</c:v>
                </c:pt>
                <c:pt idx="226">
                  <c:v>-1.0899999999999999</c:v>
                </c:pt>
                <c:pt idx="227">
                  <c:v>0.22000000000000003</c:v>
                </c:pt>
                <c:pt idx="228">
                  <c:v>0.18</c:v>
                </c:pt>
                <c:pt idx="229">
                  <c:v>-0.58000000000000007</c:v>
                </c:pt>
                <c:pt idx="230">
                  <c:v>-0.92999999999999994</c:v>
                </c:pt>
                <c:pt idx="231">
                  <c:v>1.67</c:v>
                </c:pt>
                <c:pt idx="232">
                  <c:v>-0.21999999999999997</c:v>
                </c:pt>
                <c:pt idx="233">
                  <c:v>-1.63</c:v>
                </c:pt>
                <c:pt idx="234">
                  <c:v>1.8499999999999999</c:v>
                </c:pt>
                <c:pt idx="235">
                  <c:v>-0.21999999999999997</c:v>
                </c:pt>
                <c:pt idx="236">
                  <c:v>-1.29</c:v>
                </c:pt>
                <c:pt idx="237">
                  <c:v>-0.40999999999999992</c:v>
                </c:pt>
                <c:pt idx="238">
                  <c:v>2.2400000000000002</c:v>
                </c:pt>
                <c:pt idx="239">
                  <c:v>-0.6</c:v>
                </c:pt>
                <c:pt idx="240">
                  <c:v>-0.14000000000000001</c:v>
                </c:pt>
                <c:pt idx="241">
                  <c:v>-0.36</c:v>
                </c:pt>
                <c:pt idx="242">
                  <c:v>-1.2000000000000002</c:v>
                </c:pt>
                <c:pt idx="243">
                  <c:v>2.16</c:v>
                </c:pt>
                <c:pt idx="244">
                  <c:v>0.14000000000000001</c:v>
                </c:pt>
                <c:pt idx="245">
                  <c:v>-0.8</c:v>
                </c:pt>
                <c:pt idx="246">
                  <c:v>-0.06</c:v>
                </c:pt>
                <c:pt idx="247">
                  <c:v>-0.72</c:v>
                </c:pt>
                <c:pt idx="248">
                  <c:v>-9.9999999999999978E-2</c:v>
                </c:pt>
                <c:pt idx="249">
                  <c:v>1.3699999999999999</c:v>
                </c:pt>
                <c:pt idx="250">
                  <c:v>-2.36</c:v>
                </c:pt>
                <c:pt idx="251">
                  <c:v>0.44999999999999996</c:v>
                </c:pt>
                <c:pt idx="252">
                  <c:v>1.35</c:v>
                </c:pt>
                <c:pt idx="253">
                  <c:v>-1.75</c:v>
                </c:pt>
                <c:pt idx="254">
                  <c:v>1.95</c:v>
                </c:pt>
                <c:pt idx="255">
                  <c:v>2.56</c:v>
                </c:pt>
                <c:pt idx="256">
                  <c:v>-2.4099999999999997</c:v>
                </c:pt>
                <c:pt idx="257">
                  <c:v>0.13999999999999999</c:v>
                </c:pt>
                <c:pt idx="258">
                  <c:v>-8.9999999999999969E-2</c:v>
                </c:pt>
                <c:pt idx="259">
                  <c:v>1.02</c:v>
                </c:pt>
                <c:pt idx="260">
                  <c:v>-1.65</c:v>
                </c:pt>
                <c:pt idx="261">
                  <c:v>1.98</c:v>
                </c:pt>
                <c:pt idx="262">
                  <c:v>-1.4500000000000002</c:v>
                </c:pt>
                <c:pt idx="263">
                  <c:v>-1.01</c:v>
                </c:pt>
                <c:pt idx="264">
                  <c:v>-0.38</c:v>
                </c:pt>
                <c:pt idx="265">
                  <c:v>1.63</c:v>
                </c:pt>
                <c:pt idx="266">
                  <c:v>-0.85</c:v>
                </c:pt>
                <c:pt idx="267">
                  <c:v>-4.9999999999999989E-2</c:v>
                </c:pt>
                <c:pt idx="268">
                  <c:v>1.83</c:v>
                </c:pt>
                <c:pt idx="269">
                  <c:v>-3.8600000000000003</c:v>
                </c:pt>
                <c:pt idx="270">
                  <c:v>3.91</c:v>
                </c:pt>
                <c:pt idx="271">
                  <c:v>-1.5599999999999998</c:v>
                </c:pt>
                <c:pt idx="272">
                  <c:v>-1.6400000000000001</c:v>
                </c:pt>
                <c:pt idx="273">
                  <c:v>4.7200000000000006</c:v>
                </c:pt>
                <c:pt idx="274">
                  <c:v>-2.17</c:v>
                </c:pt>
                <c:pt idx="275">
                  <c:v>-0.97</c:v>
                </c:pt>
                <c:pt idx="276">
                  <c:v>-2.17</c:v>
                </c:pt>
                <c:pt idx="277">
                  <c:v>-1.2800000000000002</c:v>
                </c:pt>
                <c:pt idx="278">
                  <c:v>4.8499999999999996</c:v>
                </c:pt>
                <c:pt idx="279">
                  <c:v>2.73</c:v>
                </c:pt>
                <c:pt idx="280">
                  <c:v>-0.94999999999999973</c:v>
                </c:pt>
                <c:pt idx="281">
                  <c:v>-0.71</c:v>
                </c:pt>
                <c:pt idx="282">
                  <c:v>-1.3900000000000001</c:v>
                </c:pt>
                <c:pt idx="283">
                  <c:v>-0.5</c:v>
                </c:pt>
                <c:pt idx="284">
                  <c:v>-0.95</c:v>
                </c:pt>
                <c:pt idx="285">
                  <c:v>0.16999999999999998</c:v>
                </c:pt>
                <c:pt idx="286">
                  <c:v>0.57000000000000006</c:v>
                </c:pt>
                <c:pt idx="287">
                  <c:v>-0.21000000000000002</c:v>
                </c:pt>
                <c:pt idx="288">
                  <c:v>1.05</c:v>
                </c:pt>
                <c:pt idx="289">
                  <c:v>-2.29</c:v>
                </c:pt>
                <c:pt idx="290">
                  <c:v>1.67</c:v>
                </c:pt>
                <c:pt idx="291">
                  <c:v>0.52</c:v>
                </c:pt>
                <c:pt idx="292">
                  <c:v>-1.24</c:v>
                </c:pt>
                <c:pt idx="293">
                  <c:v>0.5</c:v>
                </c:pt>
                <c:pt idx="294">
                  <c:v>0.20999999999999996</c:v>
                </c:pt>
                <c:pt idx="295">
                  <c:v>-0.19999999999999998</c:v>
                </c:pt>
                <c:pt idx="296">
                  <c:v>-0.27</c:v>
                </c:pt>
                <c:pt idx="297">
                  <c:v>-0.62</c:v>
                </c:pt>
                <c:pt idx="298">
                  <c:v>-0.49</c:v>
                </c:pt>
                <c:pt idx="299">
                  <c:v>1.97</c:v>
                </c:pt>
                <c:pt idx="300">
                  <c:v>0.34000000000000008</c:v>
                </c:pt>
                <c:pt idx="301">
                  <c:v>-0.48000000000000009</c:v>
                </c:pt>
                <c:pt idx="302">
                  <c:v>-0.42</c:v>
                </c:pt>
                <c:pt idx="303">
                  <c:v>0.28999999999999998</c:v>
                </c:pt>
                <c:pt idx="304">
                  <c:v>-0.45999999999999996</c:v>
                </c:pt>
                <c:pt idx="305">
                  <c:v>-6.0000000000000005E-2</c:v>
                </c:pt>
                <c:pt idx="306">
                  <c:v>-0.73</c:v>
                </c:pt>
                <c:pt idx="307">
                  <c:v>0.97</c:v>
                </c:pt>
                <c:pt idx="308">
                  <c:v>-0.65999999999999992</c:v>
                </c:pt>
                <c:pt idx="309">
                  <c:v>-0.66999999999999993</c:v>
                </c:pt>
                <c:pt idx="310">
                  <c:v>-0.10000000000000009</c:v>
                </c:pt>
                <c:pt idx="311">
                  <c:v>0.96</c:v>
                </c:pt>
                <c:pt idx="312">
                  <c:v>1.96</c:v>
                </c:pt>
                <c:pt idx="313">
                  <c:v>-2.21</c:v>
                </c:pt>
                <c:pt idx="314">
                  <c:v>0.9</c:v>
                </c:pt>
                <c:pt idx="315">
                  <c:v>-0.26</c:v>
                </c:pt>
                <c:pt idx="316">
                  <c:v>-0.71</c:v>
                </c:pt>
                <c:pt idx="317">
                  <c:v>0.26999999999999996</c:v>
                </c:pt>
                <c:pt idx="318">
                  <c:v>2.48</c:v>
                </c:pt>
                <c:pt idx="319">
                  <c:v>-2.09</c:v>
                </c:pt>
                <c:pt idx="320">
                  <c:v>0.19</c:v>
                </c:pt>
                <c:pt idx="321">
                  <c:v>0.54</c:v>
                </c:pt>
                <c:pt idx="322">
                  <c:v>-0.91</c:v>
                </c:pt>
                <c:pt idx="323">
                  <c:v>-0.51</c:v>
                </c:pt>
                <c:pt idx="324">
                  <c:v>1.06</c:v>
                </c:pt>
                <c:pt idx="325">
                  <c:v>-1.42</c:v>
                </c:pt>
                <c:pt idx="326">
                  <c:v>0.83</c:v>
                </c:pt>
                <c:pt idx="327">
                  <c:v>-0.40999999999999992</c:v>
                </c:pt>
                <c:pt idx="328">
                  <c:v>1.02</c:v>
                </c:pt>
                <c:pt idx="329">
                  <c:v>0.18</c:v>
                </c:pt>
                <c:pt idx="330">
                  <c:v>-0.84</c:v>
                </c:pt>
                <c:pt idx="331">
                  <c:v>-0.99</c:v>
                </c:pt>
                <c:pt idx="332">
                  <c:v>1.18</c:v>
                </c:pt>
                <c:pt idx="333">
                  <c:v>0.68</c:v>
                </c:pt>
                <c:pt idx="334">
                  <c:v>-0.72</c:v>
                </c:pt>
                <c:pt idx="335">
                  <c:v>0.94</c:v>
                </c:pt>
                <c:pt idx="336">
                  <c:v>-1.27</c:v>
                </c:pt>
                <c:pt idx="337">
                  <c:v>0.41000000000000003</c:v>
                </c:pt>
                <c:pt idx="338">
                  <c:v>-0.19</c:v>
                </c:pt>
                <c:pt idx="339">
                  <c:v>0.75</c:v>
                </c:pt>
                <c:pt idx="340">
                  <c:v>-0.45999999999999996</c:v>
                </c:pt>
                <c:pt idx="341">
                  <c:v>-1.05</c:v>
                </c:pt>
                <c:pt idx="342">
                  <c:v>1.94</c:v>
                </c:pt>
                <c:pt idx="343">
                  <c:v>-0.79</c:v>
                </c:pt>
                <c:pt idx="344">
                  <c:v>-0.45</c:v>
                </c:pt>
                <c:pt idx="345">
                  <c:v>0.28000000000000003</c:v>
                </c:pt>
                <c:pt idx="346">
                  <c:v>3.9999999999999994E-2</c:v>
                </c:pt>
                <c:pt idx="347">
                  <c:v>-0.53</c:v>
                </c:pt>
                <c:pt idx="348">
                  <c:v>0.39</c:v>
                </c:pt>
                <c:pt idx="349">
                  <c:v>-0.96</c:v>
                </c:pt>
                <c:pt idx="350">
                  <c:v>1</c:v>
                </c:pt>
                <c:pt idx="351">
                  <c:v>0.28000000000000003</c:v>
                </c:pt>
                <c:pt idx="352">
                  <c:v>0.12</c:v>
                </c:pt>
                <c:pt idx="353">
                  <c:v>-1.6</c:v>
                </c:pt>
                <c:pt idx="354">
                  <c:v>0.82</c:v>
                </c:pt>
                <c:pt idx="355">
                  <c:v>0.7</c:v>
                </c:pt>
                <c:pt idx="356">
                  <c:v>0.87999999999999989</c:v>
                </c:pt>
                <c:pt idx="357">
                  <c:v>-1.51</c:v>
                </c:pt>
                <c:pt idx="358">
                  <c:v>-0.69</c:v>
                </c:pt>
                <c:pt idx="359">
                  <c:v>2.12</c:v>
                </c:pt>
                <c:pt idx="360">
                  <c:v>-0.73000000000000009</c:v>
                </c:pt>
                <c:pt idx="361">
                  <c:v>-0.65</c:v>
                </c:pt>
                <c:pt idx="362">
                  <c:v>0.81</c:v>
                </c:pt>
                <c:pt idx="363">
                  <c:v>-0.71000000000000008</c:v>
                </c:pt>
                <c:pt idx="364">
                  <c:v>-0.11999999999999997</c:v>
                </c:pt>
                <c:pt idx="365">
                  <c:v>-0.17000000000000004</c:v>
                </c:pt>
                <c:pt idx="366">
                  <c:v>0.56000000000000005</c:v>
                </c:pt>
                <c:pt idx="367">
                  <c:v>-1.05</c:v>
                </c:pt>
                <c:pt idx="368">
                  <c:v>2.1799999999999997</c:v>
                </c:pt>
                <c:pt idx="369">
                  <c:v>-1.1499999999999999</c:v>
                </c:pt>
                <c:pt idx="370">
                  <c:v>-0.64999999999999991</c:v>
                </c:pt>
                <c:pt idx="371">
                  <c:v>0.45999999999999996</c:v>
                </c:pt>
                <c:pt idx="372">
                  <c:v>0.49</c:v>
                </c:pt>
                <c:pt idx="373">
                  <c:v>-0.87</c:v>
                </c:pt>
                <c:pt idx="374">
                  <c:v>8.0000000000000016E-2</c:v>
                </c:pt>
                <c:pt idx="375">
                  <c:v>3.999999999999998E-2</c:v>
                </c:pt>
                <c:pt idx="376">
                  <c:v>0.59</c:v>
                </c:pt>
                <c:pt idx="377">
                  <c:v>-0.83</c:v>
                </c:pt>
                <c:pt idx="378">
                  <c:v>0.26</c:v>
                </c:pt>
                <c:pt idx="379">
                  <c:v>0.73</c:v>
                </c:pt>
                <c:pt idx="380">
                  <c:v>0.37</c:v>
                </c:pt>
                <c:pt idx="381">
                  <c:v>-1.99</c:v>
                </c:pt>
                <c:pt idx="382">
                  <c:v>0.91999999999999993</c:v>
                </c:pt>
                <c:pt idx="383">
                  <c:v>0.54</c:v>
                </c:pt>
                <c:pt idx="384">
                  <c:v>1.34</c:v>
                </c:pt>
                <c:pt idx="385">
                  <c:v>-1.05</c:v>
                </c:pt>
                <c:pt idx="386">
                  <c:v>-0.32</c:v>
                </c:pt>
                <c:pt idx="387">
                  <c:v>-1</c:v>
                </c:pt>
                <c:pt idx="388">
                  <c:v>1.17</c:v>
                </c:pt>
                <c:pt idx="389">
                  <c:v>-1.44</c:v>
                </c:pt>
                <c:pt idx="390">
                  <c:v>1.28</c:v>
                </c:pt>
                <c:pt idx="391">
                  <c:v>-1.43</c:v>
                </c:pt>
                <c:pt idx="392">
                  <c:v>1.7999999999999998</c:v>
                </c:pt>
                <c:pt idx="393">
                  <c:v>-1.85</c:v>
                </c:pt>
                <c:pt idx="394">
                  <c:v>1.32</c:v>
                </c:pt>
                <c:pt idx="395">
                  <c:v>1.5899999999999999</c:v>
                </c:pt>
                <c:pt idx="396">
                  <c:v>-2</c:v>
                </c:pt>
                <c:pt idx="397">
                  <c:v>1.6600000000000001</c:v>
                </c:pt>
                <c:pt idx="398">
                  <c:v>-1.44</c:v>
                </c:pt>
                <c:pt idx="399">
                  <c:v>0.55999999999999994</c:v>
                </c:pt>
                <c:pt idx="400">
                  <c:v>2.0000000000000018E-2</c:v>
                </c:pt>
                <c:pt idx="401">
                  <c:v>-1.05</c:v>
                </c:pt>
                <c:pt idx="402">
                  <c:v>0.98</c:v>
                </c:pt>
                <c:pt idx="403">
                  <c:v>-0.27999999999999997</c:v>
                </c:pt>
                <c:pt idx="404">
                  <c:v>-0.1</c:v>
                </c:pt>
                <c:pt idx="405">
                  <c:v>-0.3</c:v>
                </c:pt>
                <c:pt idx="406">
                  <c:v>0.4</c:v>
                </c:pt>
                <c:pt idx="407">
                  <c:v>-0.69</c:v>
                </c:pt>
                <c:pt idx="408">
                  <c:v>0.62</c:v>
                </c:pt>
                <c:pt idx="409">
                  <c:v>-0.04</c:v>
                </c:pt>
                <c:pt idx="410">
                  <c:v>-0.14000000000000001</c:v>
                </c:pt>
                <c:pt idx="411">
                  <c:v>-0.30999999999999994</c:v>
                </c:pt>
                <c:pt idx="412">
                  <c:v>-0.52</c:v>
                </c:pt>
                <c:pt idx="413">
                  <c:v>0.97</c:v>
                </c:pt>
                <c:pt idx="414">
                  <c:v>-1.01</c:v>
                </c:pt>
                <c:pt idx="415">
                  <c:v>1.5</c:v>
                </c:pt>
                <c:pt idx="416">
                  <c:v>-0.26</c:v>
                </c:pt>
                <c:pt idx="417">
                  <c:v>-1.3</c:v>
                </c:pt>
                <c:pt idx="418">
                  <c:v>1.4500000000000002</c:v>
                </c:pt>
                <c:pt idx="419">
                  <c:v>-1.8399999999999999</c:v>
                </c:pt>
                <c:pt idx="420">
                  <c:v>0.25</c:v>
                </c:pt>
                <c:pt idx="421">
                  <c:v>2.54</c:v>
                </c:pt>
                <c:pt idx="422">
                  <c:v>-2.2800000000000002</c:v>
                </c:pt>
                <c:pt idx="423">
                  <c:v>2.37</c:v>
                </c:pt>
                <c:pt idx="424">
                  <c:v>-0.17999999999999994</c:v>
                </c:pt>
                <c:pt idx="425">
                  <c:v>-1.64</c:v>
                </c:pt>
                <c:pt idx="426">
                  <c:v>0.89999999999999991</c:v>
                </c:pt>
                <c:pt idx="427">
                  <c:v>-2.0499999999999998</c:v>
                </c:pt>
                <c:pt idx="428">
                  <c:v>1.1600000000000001</c:v>
                </c:pt>
                <c:pt idx="429">
                  <c:v>0.31</c:v>
                </c:pt>
                <c:pt idx="430">
                  <c:v>-1.25</c:v>
                </c:pt>
                <c:pt idx="431">
                  <c:v>2.4400000000000004</c:v>
                </c:pt>
                <c:pt idx="432">
                  <c:v>-0.48000000000000009</c:v>
                </c:pt>
                <c:pt idx="433">
                  <c:v>-0.41</c:v>
                </c:pt>
                <c:pt idx="434">
                  <c:v>0.60000000000000009</c:v>
                </c:pt>
                <c:pt idx="435">
                  <c:v>5.9999999999999942E-2</c:v>
                </c:pt>
                <c:pt idx="436">
                  <c:v>-2.66</c:v>
                </c:pt>
                <c:pt idx="437">
                  <c:v>0.62000000000000011</c:v>
                </c:pt>
                <c:pt idx="438">
                  <c:v>2.23</c:v>
                </c:pt>
                <c:pt idx="439">
                  <c:v>0.8</c:v>
                </c:pt>
                <c:pt idx="440">
                  <c:v>-1.73</c:v>
                </c:pt>
                <c:pt idx="441">
                  <c:v>0.82000000000000006</c:v>
                </c:pt>
                <c:pt idx="442">
                  <c:v>-0.45000000000000007</c:v>
                </c:pt>
                <c:pt idx="443">
                  <c:v>-0.61</c:v>
                </c:pt>
                <c:pt idx="444">
                  <c:v>-0.26</c:v>
                </c:pt>
                <c:pt idx="445">
                  <c:v>0.32</c:v>
                </c:pt>
                <c:pt idx="446">
                  <c:v>-0.13999999999999999</c:v>
                </c:pt>
                <c:pt idx="447">
                  <c:v>-0.16</c:v>
                </c:pt>
                <c:pt idx="448">
                  <c:v>-0.06</c:v>
                </c:pt>
                <c:pt idx="449">
                  <c:v>-1.93</c:v>
                </c:pt>
                <c:pt idx="450">
                  <c:v>0.20999999999999996</c:v>
                </c:pt>
                <c:pt idx="451">
                  <c:v>2.95</c:v>
                </c:pt>
                <c:pt idx="452">
                  <c:v>-0.12</c:v>
                </c:pt>
                <c:pt idx="453">
                  <c:v>0.87</c:v>
                </c:pt>
                <c:pt idx="454">
                  <c:v>-2.0499999999999998</c:v>
                </c:pt>
                <c:pt idx="455">
                  <c:v>2.2199999999999998</c:v>
                </c:pt>
                <c:pt idx="456">
                  <c:v>-1.85</c:v>
                </c:pt>
                <c:pt idx="457">
                  <c:v>0.95</c:v>
                </c:pt>
                <c:pt idx="458">
                  <c:v>-1.0699999999999998</c:v>
                </c:pt>
                <c:pt idx="459">
                  <c:v>0.42000000000000004</c:v>
                </c:pt>
                <c:pt idx="460">
                  <c:v>-0.63</c:v>
                </c:pt>
                <c:pt idx="461">
                  <c:v>-0.19</c:v>
                </c:pt>
                <c:pt idx="462">
                  <c:v>1.55</c:v>
                </c:pt>
                <c:pt idx="463">
                  <c:v>-0.56000000000000005</c:v>
                </c:pt>
                <c:pt idx="464">
                  <c:v>-0.64</c:v>
                </c:pt>
                <c:pt idx="465">
                  <c:v>0.39</c:v>
                </c:pt>
                <c:pt idx="466">
                  <c:v>-0.49</c:v>
                </c:pt>
                <c:pt idx="467">
                  <c:v>-7.999999999999996E-2</c:v>
                </c:pt>
                <c:pt idx="468">
                  <c:v>0.16999999999999998</c:v>
                </c:pt>
                <c:pt idx="469">
                  <c:v>0.52</c:v>
                </c:pt>
                <c:pt idx="470">
                  <c:v>-0.72</c:v>
                </c:pt>
                <c:pt idx="471">
                  <c:v>0.56000000000000005</c:v>
                </c:pt>
                <c:pt idx="472">
                  <c:v>-0.11</c:v>
                </c:pt>
                <c:pt idx="473">
                  <c:v>0.09</c:v>
                </c:pt>
                <c:pt idx="474">
                  <c:v>-0.1</c:v>
                </c:pt>
                <c:pt idx="475">
                  <c:v>-0.03</c:v>
                </c:pt>
                <c:pt idx="476">
                  <c:v>-0.23</c:v>
                </c:pt>
                <c:pt idx="477">
                  <c:v>0.24000000000000002</c:v>
                </c:pt>
                <c:pt idx="478">
                  <c:v>-0.4</c:v>
                </c:pt>
                <c:pt idx="479">
                  <c:v>1.0000000000000009E-2</c:v>
                </c:pt>
                <c:pt idx="480">
                  <c:v>0.83</c:v>
                </c:pt>
                <c:pt idx="481">
                  <c:v>-0.33999999999999997</c:v>
                </c:pt>
                <c:pt idx="482">
                  <c:v>-1.24</c:v>
                </c:pt>
                <c:pt idx="483">
                  <c:v>0.63</c:v>
                </c:pt>
                <c:pt idx="484">
                  <c:v>0.78</c:v>
                </c:pt>
                <c:pt idx="485">
                  <c:v>-1.55</c:v>
                </c:pt>
                <c:pt idx="486">
                  <c:v>1.54</c:v>
                </c:pt>
                <c:pt idx="487">
                  <c:v>-0.83000000000000007</c:v>
                </c:pt>
                <c:pt idx="488">
                  <c:v>-0.63</c:v>
                </c:pt>
                <c:pt idx="489">
                  <c:v>2.14</c:v>
                </c:pt>
                <c:pt idx="490">
                  <c:v>-2.83</c:v>
                </c:pt>
                <c:pt idx="491">
                  <c:v>1.04</c:v>
                </c:pt>
                <c:pt idx="492">
                  <c:v>-0.19999999999999996</c:v>
                </c:pt>
                <c:pt idx="493">
                  <c:v>0.90999999999999992</c:v>
                </c:pt>
                <c:pt idx="494">
                  <c:v>0.76</c:v>
                </c:pt>
                <c:pt idx="495">
                  <c:v>-0.81</c:v>
                </c:pt>
                <c:pt idx="496">
                  <c:v>1.87</c:v>
                </c:pt>
                <c:pt idx="497">
                  <c:v>-0.29000000000000004</c:v>
                </c:pt>
                <c:pt idx="498">
                  <c:v>0.86999999999999988</c:v>
                </c:pt>
                <c:pt idx="499">
                  <c:v>-3.87</c:v>
                </c:pt>
                <c:pt idx="500">
                  <c:v>3.26</c:v>
                </c:pt>
                <c:pt idx="501">
                  <c:v>-1.3</c:v>
                </c:pt>
                <c:pt idx="502">
                  <c:v>-1.34</c:v>
                </c:pt>
                <c:pt idx="503">
                  <c:v>0.93</c:v>
                </c:pt>
                <c:pt idx="504">
                  <c:v>1.5399999999999998</c:v>
                </c:pt>
                <c:pt idx="505">
                  <c:v>-0.98999999999999988</c:v>
                </c:pt>
                <c:pt idx="506">
                  <c:v>-0.18000000000000002</c:v>
                </c:pt>
                <c:pt idx="507">
                  <c:v>-1.07</c:v>
                </c:pt>
                <c:pt idx="508">
                  <c:v>2.4700000000000002</c:v>
                </c:pt>
                <c:pt idx="509">
                  <c:v>-2.4300000000000002</c:v>
                </c:pt>
                <c:pt idx="510">
                  <c:v>1.4300000000000002</c:v>
                </c:pt>
                <c:pt idx="511">
                  <c:v>0.35</c:v>
                </c:pt>
                <c:pt idx="512">
                  <c:v>-0.79</c:v>
                </c:pt>
                <c:pt idx="513">
                  <c:v>-0.67999999999999994</c:v>
                </c:pt>
                <c:pt idx="514">
                  <c:v>0.32999999999999996</c:v>
                </c:pt>
                <c:pt idx="515">
                  <c:v>-0.52999999999999992</c:v>
                </c:pt>
                <c:pt idx="516">
                  <c:v>0.98</c:v>
                </c:pt>
                <c:pt idx="517">
                  <c:v>0.27</c:v>
                </c:pt>
                <c:pt idx="518">
                  <c:v>-0.74</c:v>
                </c:pt>
                <c:pt idx="519">
                  <c:v>-0.26</c:v>
                </c:pt>
                <c:pt idx="520">
                  <c:v>1.17</c:v>
                </c:pt>
                <c:pt idx="521">
                  <c:v>-0.5</c:v>
                </c:pt>
                <c:pt idx="522">
                  <c:v>-0.67</c:v>
                </c:pt>
                <c:pt idx="523">
                  <c:v>0.62</c:v>
                </c:pt>
                <c:pt idx="524">
                  <c:v>-0.03</c:v>
                </c:pt>
                <c:pt idx="525">
                  <c:v>-0.2</c:v>
                </c:pt>
                <c:pt idx="526">
                  <c:v>-0.33</c:v>
                </c:pt>
                <c:pt idx="527">
                  <c:v>0.58000000000000007</c:v>
                </c:pt>
                <c:pt idx="528">
                  <c:v>-0.19</c:v>
                </c:pt>
                <c:pt idx="529">
                  <c:v>-0.19</c:v>
                </c:pt>
                <c:pt idx="530">
                  <c:v>-0.31</c:v>
                </c:pt>
                <c:pt idx="531">
                  <c:v>0.6</c:v>
                </c:pt>
                <c:pt idx="532">
                  <c:v>-0.38</c:v>
                </c:pt>
                <c:pt idx="533">
                  <c:v>9.0000000000000024E-2</c:v>
                </c:pt>
                <c:pt idx="534">
                  <c:v>-0.3</c:v>
                </c:pt>
                <c:pt idx="535">
                  <c:v>-0.44000000000000006</c:v>
                </c:pt>
                <c:pt idx="536">
                  <c:v>0.93</c:v>
                </c:pt>
                <c:pt idx="537">
                  <c:v>-0.44</c:v>
                </c:pt>
                <c:pt idx="538">
                  <c:v>-0.24999999999999994</c:v>
                </c:pt>
                <c:pt idx="539">
                  <c:v>0.91999999999999993</c:v>
                </c:pt>
                <c:pt idx="540">
                  <c:v>-0.63</c:v>
                </c:pt>
                <c:pt idx="541">
                  <c:v>-0.72999999999999987</c:v>
                </c:pt>
                <c:pt idx="542">
                  <c:v>1.65</c:v>
                </c:pt>
                <c:pt idx="543">
                  <c:v>-0.54</c:v>
                </c:pt>
                <c:pt idx="544">
                  <c:v>0.86</c:v>
                </c:pt>
                <c:pt idx="545">
                  <c:v>-1.58</c:v>
                </c:pt>
                <c:pt idx="546">
                  <c:v>1.06</c:v>
                </c:pt>
                <c:pt idx="547">
                  <c:v>1.7099999999999997</c:v>
                </c:pt>
                <c:pt idx="548">
                  <c:v>-2.15</c:v>
                </c:pt>
                <c:pt idx="549">
                  <c:v>0.45</c:v>
                </c:pt>
                <c:pt idx="550">
                  <c:v>-0.25</c:v>
                </c:pt>
                <c:pt idx="551">
                  <c:v>0.45</c:v>
                </c:pt>
                <c:pt idx="552">
                  <c:v>-0.58000000000000007</c:v>
                </c:pt>
                <c:pt idx="553">
                  <c:v>-0.14000000000000001</c:v>
                </c:pt>
                <c:pt idx="554">
                  <c:v>-0.34</c:v>
                </c:pt>
                <c:pt idx="555">
                  <c:v>0.78</c:v>
                </c:pt>
                <c:pt idx="556">
                  <c:v>-1.37</c:v>
                </c:pt>
                <c:pt idx="557">
                  <c:v>2.33</c:v>
                </c:pt>
                <c:pt idx="558">
                  <c:v>-1.53</c:v>
                </c:pt>
                <c:pt idx="559">
                  <c:v>0.64</c:v>
                </c:pt>
                <c:pt idx="560">
                  <c:v>-0.78</c:v>
                </c:pt>
                <c:pt idx="561">
                  <c:v>0.34</c:v>
                </c:pt>
                <c:pt idx="562">
                  <c:v>0.61</c:v>
                </c:pt>
                <c:pt idx="563">
                  <c:v>-0.95</c:v>
                </c:pt>
                <c:pt idx="564">
                  <c:v>1.28</c:v>
                </c:pt>
                <c:pt idx="565">
                  <c:v>-0.19999999999999996</c:v>
                </c:pt>
                <c:pt idx="566">
                  <c:v>-1.21</c:v>
                </c:pt>
                <c:pt idx="567">
                  <c:v>0.62</c:v>
                </c:pt>
                <c:pt idx="568">
                  <c:v>-0.77</c:v>
                </c:pt>
                <c:pt idx="569">
                  <c:v>0.66999999999999993</c:v>
                </c:pt>
                <c:pt idx="570">
                  <c:v>-0.19</c:v>
                </c:pt>
                <c:pt idx="571">
                  <c:v>0.37</c:v>
                </c:pt>
                <c:pt idx="572">
                  <c:v>-0.64</c:v>
                </c:pt>
                <c:pt idx="573">
                  <c:v>1.25</c:v>
                </c:pt>
                <c:pt idx="574">
                  <c:v>-0.71</c:v>
                </c:pt>
                <c:pt idx="575">
                  <c:v>-0.19</c:v>
                </c:pt>
                <c:pt idx="576">
                  <c:v>0.06</c:v>
                </c:pt>
                <c:pt idx="577">
                  <c:v>-0.63</c:v>
                </c:pt>
                <c:pt idx="578">
                  <c:v>0.41</c:v>
                </c:pt>
                <c:pt idx="579">
                  <c:v>0.21000000000000002</c:v>
                </c:pt>
                <c:pt idx="580">
                  <c:v>-0.18</c:v>
                </c:pt>
                <c:pt idx="581">
                  <c:v>0.99</c:v>
                </c:pt>
                <c:pt idx="582">
                  <c:v>-0.34</c:v>
                </c:pt>
                <c:pt idx="583">
                  <c:v>-0.31000000000000005</c:v>
                </c:pt>
                <c:pt idx="584">
                  <c:v>-0.25</c:v>
                </c:pt>
                <c:pt idx="585">
                  <c:v>-0.32000000000000006</c:v>
                </c:pt>
                <c:pt idx="586">
                  <c:v>-0.22999999999999998</c:v>
                </c:pt>
                <c:pt idx="587">
                  <c:v>0.49</c:v>
                </c:pt>
                <c:pt idx="588">
                  <c:v>0.33</c:v>
                </c:pt>
                <c:pt idx="589">
                  <c:v>-0.11</c:v>
                </c:pt>
                <c:pt idx="590">
                  <c:v>0</c:v>
                </c:pt>
                <c:pt idx="591">
                  <c:v>-0.48000000000000004</c:v>
                </c:pt>
                <c:pt idx="592">
                  <c:v>0.65</c:v>
                </c:pt>
                <c:pt idx="593">
                  <c:v>-0.79999999999999993</c:v>
                </c:pt>
                <c:pt idx="594">
                  <c:v>0.19999999999999996</c:v>
                </c:pt>
                <c:pt idx="595">
                  <c:v>0.13</c:v>
                </c:pt>
                <c:pt idx="596">
                  <c:v>-0.45000000000000007</c:v>
                </c:pt>
                <c:pt idx="597">
                  <c:v>1.59</c:v>
                </c:pt>
                <c:pt idx="598">
                  <c:v>-1.28</c:v>
                </c:pt>
                <c:pt idx="599">
                  <c:v>0.14000000000000001</c:v>
                </c:pt>
                <c:pt idx="600">
                  <c:v>1.26</c:v>
                </c:pt>
                <c:pt idx="601">
                  <c:v>-0.30000000000000004</c:v>
                </c:pt>
                <c:pt idx="602">
                  <c:v>-0.54999999999999993</c:v>
                </c:pt>
                <c:pt idx="603">
                  <c:v>-1.25</c:v>
                </c:pt>
                <c:pt idx="604">
                  <c:v>0.95</c:v>
                </c:pt>
                <c:pt idx="605">
                  <c:v>0.51</c:v>
                </c:pt>
                <c:pt idx="606">
                  <c:v>-0.71</c:v>
                </c:pt>
                <c:pt idx="607">
                  <c:v>1.48</c:v>
                </c:pt>
                <c:pt idx="608">
                  <c:v>-1.1600000000000001</c:v>
                </c:pt>
                <c:pt idx="609">
                  <c:v>0.2</c:v>
                </c:pt>
                <c:pt idx="610">
                  <c:v>-0.11000000000000001</c:v>
                </c:pt>
                <c:pt idx="611">
                  <c:v>-0.31</c:v>
                </c:pt>
                <c:pt idx="612">
                  <c:v>-0.21000000000000008</c:v>
                </c:pt>
                <c:pt idx="613">
                  <c:v>0.45000000000000007</c:v>
                </c:pt>
                <c:pt idx="614">
                  <c:v>1.1600000000000001</c:v>
                </c:pt>
                <c:pt idx="615">
                  <c:v>-1.1300000000000001</c:v>
                </c:pt>
                <c:pt idx="616">
                  <c:v>0.39</c:v>
                </c:pt>
                <c:pt idx="617">
                  <c:v>-0.8899999999999999</c:v>
                </c:pt>
                <c:pt idx="618">
                  <c:v>0.21999999999999997</c:v>
                </c:pt>
                <c:pt idx="619">
                  <c:v>0.12999999999999998</c:v>
                </c:pt>
                <c:pt idx="620">
                  <c:v>-0.89999999999999991</c:v>
                </c:pt>
                <c:pt idx="621">
                  <c:v>0.53999999999999992</c:v>
                </c:pt>
                <c:pt idx="622">
                  <c:v>-0.10999999999999999</c:v>
                </c:pt>
                <c:pt idx="623">
                  <c:v>1.77</c:v>
                </c:pt>
                <c:pt idx="624">
                  <c:v>1.1700000000000002</c:v>
                </c:pt>
                <c:pt idx="625">
                  <c:v>-3.4400000000000004</c:v>
                </c:pt>
                <c:pt idx="626">
                  <c:v>0.7</c:v>
                </c:pt>
                <c:pt idx="627">
                  <c:v>1.76</c:v>
                </c:pt>
                <c:pt idx="628">
                  <c:v>0.20999999999999996</c:v>
                </c:pt>
                <c:pt idx="629">
                  <c:v>-1.1599999999999999</c:v>
                </c:pt>
                <c:pt idx="630">
                  <c:v>-0.6</c:v>
                </c:pt>
                <c:pt idx="631">
                  <c:v>-0.58000000000000007</c:v>
                </c:pt>
                <c:pt idx="632">
                  <c:v>-9.9999999999999978E-2</c:v>
                </c:pt>
                <c:pt idx="633">
                  <c:v>0.56000000000000005</c:v>
                </c:pt>
                <c:pt idx="634">
                  <c:v>0.6</c:v>
                </c:pt>
                <c:pt idx="635">
                  <c:v>0.7</c:v>
                </c:pt>
                <c:pt idx="636">
                  <c:v>-1.19</c:v>
                </c:pt>
                <c:pt idx="637">
                  <c:v>0.94</c:v>
                </c:pt>
                <c:pt idx="638">
                  <c:v>-0.27</c:v>
                </c:pt>
                <c:pt idx="639">
                  <c:v>-0.89</c:v>
                </c:pt>
                <c:pt idx="640">
                  <c:v>1.1099999999999999</c:v>
                </c:pt>
                <c:pt idx="641">
                  <c:v>-1.41</c:v>
                </c:pt>
                <c:pt idx="642">
                  <c:v>-8.0000000000000071E-2</c:v>
                </c:pt>
                <c:pt idx="643">
                  <c:v>1.06</c:v>
                </c:pt>
                <c:pt idx="644">
                  <c:v>1.05</c:v>
                </c:pt>
                <c:pt idx="645">
                  <c:v>-1.3399999999999999</c:v>
                </c:pt>
                <c:pt idx="646">
                  <c:v>0.75</c:v>
                </c:pt>
                <c:pt idx="647">
                  <c:v>-0.53</c:v>
                </c:pt>
                <c:pt idx="648">
                  <c:v>-0.13</c:v>
                </c:pt>
                <c:pt idx="649">
                  <c:v>-0.12</c:v>
                </c:pt>
                <c:pt idx="650">
                  <c:v>0.15</c:v>
                </c:pt>
                <c:pt idx="651">
                  <c:v>-1.66</c:v>
                </c:pt>
                <c:pt idx="652">
                  <c:v>2.37</c:v>
                </c:pt>
                <c:pt idx="653">
                  <c:v>-0.85</c:v>
                </c:pt>
                <c:pt idx="654">
                  <c:v>-0.39</c:v>
                </c:pt>
                <c:pt idx="655">
                  <c:v>0.42000000000000004</c:v>
                </c:pt>
                <c:pt idx="656">
                  <c:v>0.22</c:v>
                </c:pt>
                <c:pt idx="657">
                  <c:v>-0.75</c:v>
                </c:pt>
                <c:pt idx="658">
                  <c:v>0.74</c:v>
                </c:pt>
                <c:pt idx="659">
                  <c:v>-0.78999999999999992</c:v>
                </c:pt>
                <c:pt idx="660">
                  <c:v>1.44</c:v>
                </c:pt>
                <c:pt idx="661">
                  <c:v>-1.01</c:v>
                </c:pt>
                <c:pt idx="662">
                  <c:v>-0.14999999999999997</c:v>
                </c:pt>
                <c:pt idx="663">
                  <c:v>-0.3</c:v>
                </c:pt>
                <c:pt idx="664">
                  <c:v>0.61</c:v>
                </c:pt>
                <c:pt idx="665">
                  <c:v>-0.98000000000000009</c:v>
                </c:pt>
                <c:pt idx="666">
                  <c:v>0.93</c:v>
                </c:pt>
                <c:pt idx="667">
                  <c:v>-1.1700000000000002</c:v>
                </c:pt>
                <c:pt idx="668">
                  <c:v>0.12000000000000011</c:v>
                </c:pt>
                <c:pt idx="669">
                  <c:v>1.44</c:v>
                </c:pt>
                <c:pt idx="670">
                  <c:v>-1</c:v>
                </c:pt>
                <c:pt idx="671">
                  <c:v>3.25</c:v>
                </c:pt>
                <c:pt idx="672">
                  <c:v>-1.8199999999999998</c:v>
                </c:pt>
                <c:pt idx="673">
                  <c:v>-1.88</c:v>
                </c:pt>
                <c:pt idx="674">
                  <c:v>2.29</c:v>
                </c:pt>
                <c:pt idx="675">
                  <c:v>-1.8</c:v>
                </c:pt>
                <c:pt idx="676">
                  <c:v>1.38</c:v>
                </c:pt>
                <c:pt idx="677">
                  <c:v>1.54</c:v>
                </c:pt>
                <c:pt idx="678">
                  <c:v>-1.33</c:v>
                </c:pt>
                <c:pt idx="679">
                  <c:v>-1.01</c:v>
                </c:pt>
                <c:pt idx="680">
                  <c:v>-0.15</c:v>
                </c:pt>
                <c:pt idx="681">
                  <c:v>0.69</c:v>
                </c:pt>
                <c:pt idx="682">
                  <c:v>-0.32</c:v>
                </c:pt>
                <c:pt idx="683">
                  <c:v>-0.60000000000000009</c:v>
                </c:pt>
                <c:pt idx="684">
                  <c:v>-0.61999999999999988</c:v>
                </c:pt>
                <c:pt idx="685">
                  <c:v>2.4699999999999998</c:v>
                </c:pt>
                <c:pt idx="686">
                  <c:v>-1.59</c:v>
                </c:pt>
                <c:pt idx="687">
                  <c:v>0.25</c:v>
                </c:pt>
                <c:pt idx="688">
                  <c:v>-0.02</c:v>
                </c:pt>
                <c:pt idx="689">
                  <c:v>-0.64</c:v>
                </c:pt>
                <c:pt idx="690">
                  <c:v>1.02</c:v>
                </c:pt>
                <c:pt idx="691">
                  <c:v>-0.37</c:v>
                </c:pt>
                <c:pt idx="692">
                  <c:v>0.91</c:v>
                </c:pt>
                <c:pt idx="693">
                  <c:v>-1.32</c:v>
                </c:pt>
                <c:pt idx="694">
                  <c:v>0.44</c:v>
                </c:pt>
                <c:pt idx="695">
                  <c:v>0.05</c:v>
                </c:pt>
                <c:pt idx="696">
                  <c:v>-0.49</c:v>
                </c:pt>
                <c:pt idx="697">
                  <c:v>9.9999999999999978E-2</c:v>
                </c:pt>
                <c:pt idx="698">
                  <c:v>-0.27999999999999997</c:v>
                </c:pt>
                <c:pt idx="699">
                  <c:v>-6.9999999999999951E-2</c:v>
                </c:pt>
                <c:pt idx="700">
                  <c:v>0.78999999999999992</c:v>
                </c:pt>
                <c:pt idx="701">
                  <c:v>-1.6500000000000001</c:v>
                </c:pt>
                <c:pt idx="702">
                  <c:v>1.81</c:v>
                </c:pt>
                <c:pt idx="703">
                  <c:v>-0.93</c:v>
                </c:pt>
                <c:pt idx="704">
                  <c:v>0.57000000000000006</c:v>
                </c:pt>
                <c:pt idx="705">
                  <c:v>0.33</c:v>
                </c:pt>
                <c:pt idx="706">
                  <c:v>0.94</c:v>
                </c:pt>
                <c:pt idx="707">
                  <c:v>-0.82999999999999985</c:v>
                </c:pt>
                <c:pt idx="708">
                  <c:v>-0.51</c:v>
                </c:pt>
                <c:pt idx="709">
                  <c:v>-0.85</c:v>
                </c:pt>
                <c:pt idx="710">
                  <c:v>1.37</c:v>
                </c:pt>
                <c:pt idx="711">
                  <c:v>-0.27999999999999997</c:v>
                </c:pt>
                <c:pt idx="712">
                  <c:v>0.27</c:v>
                </c:pt>
                <c:pt idx="713">
                  <c:v>-3.0000000000000027E-2</c:v>
                </c:pt>
                <c:pt idx="714">
                  <c:v>-0.28999999999999998</c:v>
                </c:pt>
                <c:pt idx="715">
                  <c:v>-0.32</c:v>
                </c:pt>
                <c:pt idx="716">
                  <c:v>0.12</c:v>
                </c:pt>
                <c:pt idx="717">
                  <c:v>0.28999999999999998</c:v>
                </c:pt>
                <c:pt idx="718">
                  <c:v>-0.61</c:v>
                </c:pt>
                <c:pt idx="719">
                  <c:v>-0.47</c:v>
                </c:pt>
                <c:pt idx="720">
                  <c:v>1.3</c:v>
                </c:pt>
                <c:pt idx="721">
                  <c:v>-0.06</c:v>
                </c:pt>
                <c:pt idx="722">
                  <c:v>0.22999999999999998</c:v>
                </c:pt>
                <c:pt idx="723">
                  <c:v>-0.92999999999999994</c:v>
                </c:pt>
                <c:pt idx="724">
                  <c:v>0</c:v>
                </c:pt>
                <c:pt idx="725">
                  <c:v>-0.47000000000000003</c:v>
                </c:pt>
                <c:pt idx="726">
                  <c:v>1.0900000000000001</c:v>
                </c:pt>
                <c:pt idx="727">
                  <c:v>-0.31</c:v>
                </c:pt>
                <c:pt idx="728">
                  <c:v>-1.33</c:v>
                </c:pt>
                <c:pt idx="729">
                  <c:v>2.91</c:v>
                </c:pt>
                <c:pt idx="730">
                  <c:v>-1.73</c:v>
                </c:pt>
                <c:pt idx="731">
                  <c:v>0.51</c:v>
                </c:pt>
                <c:pt idx="732">
                  <c:v>-0.71</c:v>
                </c:pt>
                <c:pt idx="733">
                  <c:v>0.26999999999999996</c:v>
                </c:pt>
                <c:pt idx="734">
                  <c:v>0.54</c:v>
                </c:pt>
                <c:pt idx="735">
                  <c:v>0.26999999999999996</c:v>
                </c:pt>
                <c:pt idx="736">
                  <c:v>-1.1499999999999999</c:v>
                </c:pt>
                <c:pt idx="737">
                  <c:v>0.45000000000000007</c:v>
                </c:pt>
                <c:pt idx="738">
                  <c:v>-0.24000000000000002</c:v>
                </c:pt>
                <c:pt idx="739">
                  <c:v>-8.9999999999999969E-2</c:v>
                </c:pt>
                <c:pt idx="740">
                  <c:v>0.92999999999999994</c:v>
                </c:pt>
                <c:pt idx="741">
                  <c:v>-1.01</c:v>
                </c:pt>
                <c:pt idx="742">
                  <c:v>0.52</c:v>
                </c:pt>
                <c:pt idx="743">
                  <c:v>-0.74</c:v>
                </c:pt>
                <c:pt idx="744">
                  <c:v>2.0000000000000018E-2</c:v>
                </c:pt>
                <c:pt idx="745">
                  <c:v>-0.67000000000000015</c:v>
                </c:pt>
                <c:pt idx="746">
                  <c:v>2.09</c:v>
                </c:pt>
                <c:pt idx="747">
                  <c:v>-1.1599999999999999</c:v>
                </c:pt>
                <c:pt idx="748">
                  <c:v>-0.26999999999999996</c:v>
                </c:pt>
                <c:pt idx="749">
                  <c:v>-1.52</c:v>
                </c:pt>
                <c:pt idx="750">
                  <c:v>2.2799999999999998</c:v>
                </c:pt>
                <c:pt idx="751">
                  <c:v>1.3</c:v>
                </c:pt>
                <c:pt idx="752">
                  <c:v>-0.40000000000000013</c:v>
                </c:pt>
                <c:pt idx="753">
                  <c:v>-1.69</c:v>
                </c:pt>
                <c:pt idx="754">
                  <c:v>1.62</c:v>
                </c:pt>
                <c:pt idx="755">
                  <c:v>-0.78</c:v>
                </c:pt>
                <c:pt idx="756">
                  <c:v>-1</c:v>
                </c:pt>
                <c:pt idx="757">
                  <c:v>1.3900000000000001</c:v>
                </c:pt>
                <c:pt idx="758">
                  <c:v>-9.9999999999999978E-2</c:v>
                </c:pt>
                <c:pt idx="759">
                  <c:v>-0.81</c:v>
                </c:pt>
                <c:pt idx="760">
                  <c:v>0.65</c:v>
                </c:pt>
                <c:pt idx="761">
                  <c:v>-0.11000000000000001</c:v>
                </c:pt>
                <c:pt idx="762">
                  <c:v>0.33</c:v>
                </c:pt>
                <c:pt idx="763">
                  <c:v>0.18</c:v>
                </c:pt>
                <c:pt idx="764">
                  <c:v>-0.5</c:v>
                </c:pt>
                <c:pt idx="765">
                  <c:v>-1.23</c:v>
                </c:pt>
                <c:pt idx="766">
                  <c:v>0.56000000000000005</c:v>
                </c:pt>
                <c:pt idx="767">
                  <c:v>5.0000000000000044E-2</c:v>
                </c:pt>
                <c:pt idx="768">
                  <c:v>0.2</c:v>
                </c:pt>
                <c:pt idx="769">
                  <c:v>0.61</c:v>
                </c:pt>
                <c:pt idx="770">
                  <c:v>-0.60000000000000009</c:v>
                </c:pt>
                <c:pt idx="771">
                  <c:v>-0.52</c:v>
                </c:pt>
                <c:pt idx="772">
                  <c:v>-0.29000000000000004</c:v>
                </c:pt>
                <c:pt idx="773">
                  <c:v>1.08</c:v>
                </c:pt>
                <c:pt idx="774">
                  <c:v>-0.18</c:v>
                </c:pt>
                <c:pt idx="775">
                  <c:v>-0.6399999999999999</c:v>
                </c:pt>
                <c:pt idx="776">
                  <c:v>0.36999999999999994</c:v>
                </c:pt>
                <c:pt idx="777">
                  <c:v>0.92999999999999994</c:v>
                </c:pt>
                <c:pt idx="778">
                  <c:v>-0.81</c:v>
                </c:pt>
                <c:pt idx="779">
                  <c:v>4.0000000000000036E-2</c:v>
                </c:pt>
                <c:pt idx="780">
                  <c:v>2.0499999999999998</c:v>
                </c:pt>
                <c:pt idx="781">
                  <c:v>-1.46</c:v>
                </c:pt>
                <c:pt idx="782">
                  <c:v>-0.66999999999999993</c:v>
                </c:pt>
                <c:pt idx="783">
                  <c:v>-0.55000000000000004</c:v>
                </c:pt>
                <c:pt idx="784">
                  <c:v>1.52</c:v>
                </c:pt>
                <c:pt idx="785">
                  <c:v>-1.1200000000000001</c:v>
                </c:pt>
                <c:pt idx="786">
                  <c:v>1.1499999999999999</c:v>
                </c:pt>
                <c:pt idx="787">
                  <c:v>-0.36</c:v>
                </c:pt>
                <c:pt idx="788">
                  <c:v>1.21</c:v>
                </c:pt>
                <c:pt idx="789">
                  <c:v>-0.97</c:v>
                </c:pt>
                <c:pt idx="790">
                  <c:v>-0.7</c:v>
                </c:pt>
                <c:pt idx="791">
                  <c:v>0.22</c:v>
                </c:pt>
                <c:pt idx="792">
                  <c:v>0.26999999999999996</c:v>
                </c:pt>
                <c:pt idx="793">
                  <c:v>-0.76</c:v>
                </c:pt>
                <c:pt idx="794">
                  <c:v>0.8899999999999999</c:v>
                </c:pt>
                <c:pt idx="795">
                  <c:v>0.26000000000000006</c:v>
                </c:pt>
                <c:pt idx="796">
                  <c:v>-0.6100000000000001</c:v>
                </c:pt>
                <c:pt idx="797">
                  <c:v>-0.27</c:v>
                </c:pt>
                <c:pt idx="798">
                  <c:v>-1.2</c:v>
                </c:pt>
                <c:pt idx="799">
                  <c:v>1.3099999999999998</c:v>
                </c:pt>
                <c:pt idx="800">
                  <c:v>-0.03</c:v>
                </c:pt>
                <c:pt idx="801">
                  <c:v>0.49</c:v>
                </c:pt>
                <c:pt idx="802">
                  <c:v>-0.39</c:v>
                </c:pt>
                <c:pt idx="803">
                  <c:v>-0.39999999999999997</c:v>
                </c:pt>
                <c:pt idx="804">
                  <c:v>0.81</c:v>
                </c:pt>
                <c:pt idx="805">
                  <c:v>-0.24000000000000002</c:v>
                </c:pt>
                <c:pt idx="806">
                  <c:v>-0.37</c:v>
                </c:pt>
                <c:pt idx="807">
                  <c:v>0.13</c:v>
                </c:pt>
                <c:pt idx="808">
                  <c:v>-0.45000000000000007</c:v>
                </c:pt>
                <c:pt idx="809">
                  <c:v>0.24000000000000005</c:v>
                </c:pt>
                <c:pt idx="810">
                  <c:v>0.71</c:v>
                </c:pt>
                <c:pt idx="811">
                  <c:v>-0.61</c:v>
                </c:pt>
                <c:pt idx="812">
                  <c:v>-0.13</c:v>
                </c:pt>
                <c:pt idx="813">
                  <c:v>-0.99</c:v>
                </c:pt>
                <c:pt idx="814">
                  <c:v>1.26</c:v>
                </c:pt>
                <c:pt idx="815">
                  <c:v>-0.67999999999999994</c:v>
                </c:pt>
                <c:pt idx="816">
                  <c:v>0.20999999999999996</c:v>
                </c:pt>
                <c:pt idx="817">
                  <c:v>-0.58000000000000007</c:v>
                </c:pt>
                <c:pt idx="818">
                  <c:v>0.9900000000000001</c:v>
                </c:pt>
                <c:pt idx="819">
                  <c:v>0.22</c:v>
                </c:pt>
                <c:pt idx="820">
                  <c:v>-0.80999999999999994</c:v>
                </c:pt>
                <c:pt idx="821">
                  <c:v>1.04</c:v>
                </c:pt>
                <c:pt idx="822">
                  <c:v>-1.1000000000000001</c:v>
                </c:pt>
                <c:pt idx="823">
                  <c:v>-0.15000000000000002</c:v>
                </c:pt>
                <c:pt idx="824">
                  <c:v>-3.9999999999999925E-2</c:v>
                </c:pt>
                <c:pt idx="825">
                  <c:v>2.15</c:v>
                </c:pt>
                <c:pt idx="826">
                  <c:v>-1.3199999999999998</c:v>
                </c:pt>
                <c:pt idx="827">
                  <c:v>2.58</c:v>
                </c:pt>
                <c:pt idx="828">
                  <c:v>-1.1700000000000002</c:v>
                </c:pt>
                <c:pt idx="829">
                  <c:v>-2.08</c:v>
                </c:pt>
                <c:pt idx="830">
                  <c:v>6.0000000000000053E-2</c:v>
                </c:pt>
                <c:pt idx="831">
                  <c:v>1.33</c:v>
                </c:pt>
                <c:pt idx="832">
                  <c:v>-2.06</c:v>
                </c:pt>
                <c:pt idx="833">
                  <c:v>2.29</c:v>
                </c:pt>
                <c:pt idx="834">
                  <c:v>0.22000000000000008</c:v>
                </c:pt>
                <c:pt idx="835">
                  <c:v>-1.1100000000000001</c:v>
                </c:pt>
                <c:pt idx="836">
                  <c:v>-1.23</c:v>
                </c:pt>
                <c:pt idx="837">
                  <c:v>0.41000000000000003</c:v>
                </c:pt>
                <c:pt idx="838">
                  <c:v>2.27</c:v>
                </c:pt>
                <c:pt idx="839">
                  <c:v>-0.82999999999999985</c:v>
                </c:pt>
                <c:pt idx="840">
                  <c:v>-1.03</c:v>
                </c:pt>
                <c:pt idx="841">
                  <c:v>1.79</c:v>
                </c:pt>
                <c:pt idx="842">
                  <c:v>-1.81</c:v>
                </c:pt>
                <c:pt idx="843">
                  <c:v>1.2</c:v>
                </c:pt>
                <c:pt idx="844">
                  <c:v>-1.47</c:v>
                </c:pt>
                <c:pt idx="845">
                  <c:v>0.83000000000000007</c:v>
                </c:pt>
                <c:pt idx="846">
                  <c:v>0.13</c:v>
                </c:pt>
                <c:pt idx="847">
                  <c:v>0.73</c:v>
                </c:pt>
                <c:pt idx="848">
                  <c:v>-1.08</c:v>
                </c:pt>
                <c:pt idx="849">
                  <c:v>0.22</c:v>
                </c:pt>
                <c:pt idx="850">
                  <c:v>-1.1000000000000001</c:v>
                </c:pt>
                <c:pt idx="851">
                  <c:v>1.54</c:v>
                </c:pt>
                <c:pt idx="852">
                  <c:v>-1.01</c:v>
                </c:pt>
                <c:pt idx="853">
                  <c:v>-0.59000000000000008</c:v>
                </c:pt>
                <c:pt idx="854">
                  <c:v>1.1200000000000001</c:v>
                </c:pt>
                <c:pt idx="855">
                  <c:v>-0.56000000000000005</c:v>
                </c:pt>
                <c:pt idx="856">
                  <c:v>0.85000000000000009</c:v>
                </c:pt>
                <c:pt idx="857">
                  <c:v>-0.76</c:v>
                </c:pt>
                <c:pt idx="858">
                  <c:v>-9.0000000000000024E-2</c:v>
                </c:pt>
                <c:pt idx="859">
                  <c:v>0.31000000000000005</c:v>
                </c:pt>
                <c:pt idx="860">
                  <c:v>-0.89000000000000012</c:v>
                </c:pt>
                <c:pt idx="861">
                  <c:v>8.0000000000000071E-2</c:v>
                </c:pt>
                <c:pt idx="862">
                  <c:v>2.12</c:v>
                </c:pt>
                <c:pt idx="863">
                  <c:v>-1.37</c:v>
                </c:pt>
                <c:pt idx="864">
                  <c:v>-0.38000000000000006</c:v>
                </c:pt>
                <c:pt idx="865">
                  <c:v>0.87000000000000011</c:v>
                </c:pt>
                <c:pt idx="866">
                  <c:v>-0.69</c:v>
                </c:pt>
                <c:pt idx="867">
                  <c:v>0.43</c:v>
                </c:pt>
                <c:pt idx="868">
                  <c:v>-1.05</c:v>
                </c:pt>
                <c:pt idx="869">
                  <c:v>0.66000000000000014</c:v>
                </c:pt>
                <c:pt idx="870">
                  <c:v>-0.52</c:v>
                </c:pt>
                <c:pt idx="871">
                  <c:v>1.68</c:v>
                </c:pt>
                <c:pt idx="872">
                  <c:v>0.75</c:v>
                </c:pt>
                <c:pt idx="873">
                  <c:v>-2.9299999999999997</c:v>
                </c:pt>
                <c:pt idx="874">
                  <c:v>3.95</c:v>
                </c:pt>
                <c:pt idx="875">
                  <c:v>-2.2000000000000002</c:v>
                </c:pt>
                <c:pt idx="876">
                  <c:v>-0.63</c:v>
                </c:pt>
                <c:pt idx="877">
                  <c:v>-0.93</c:v>
                </c:pt>
                <c:pt idx="878">
                  <c:v>0.97</c:v>
                </c:pt>
                <c:pt idx="879">
                  <c:v>-0.38999999999999996</c:v>
                </c:pt>
                <c:pt idx="880">
                  <c:v>1.1099999999999999</c:v>
                </c:pt>
                <c:pt idx="881">
                  <c:v>-0.83</c:v>
                </c:pt>
                <c:pt idx="882">
                  <c:v>1.5799999999999998</c:v>
                </c:pt>
                <c:pt idx="883">
                  <c:v>-1.49</c:v>
                </c:pt>
                <c:pt idx="884">
                  <c:v>0.89999999999999991</c:v>
                </c:pt>
                <c:pt idx="885">
                  <c:v>-0.96</c:v>
                </c:pt>
                <c:pt idx="886">
                  <c:v>0.41000000000000003</c:v>
                </c:pt>
                <c:pt idx="887">
                  <c:v>-0.78</c:v>
                </c:pt>
                <c:pt idx="888">
                  <c:v>1.05</c:v>
                </c:pt>
                <c:pt idx="889">
                  <c:v>-0.90999999999999992</c:v>
                </c:pt>
                <c:pt idx="890">
                  <c:v>1.47</c:v>
                </c:pt>
                <c:pt idx="891">
                  <c:v>-1.6099999999999999</c:v>
                </c:pt>
                <c:pt idx="892">
                  <c:v>1</c:v>
                </c:pt>
                <c:pt idx="893">
                  <c:v>0.26</c:v>
                </c:pt>
                <c:pt idx="894">
                  <c:v>-0.31</c:v>
                </c:pt>
                <c:pt idx="895">
                  <c:v>-0.77</c:v>
                </c:pt>
                <c:pt idx="896">
                  <c:v>0.37999999999999995</c:v>
                </c:pt>
                <c:pt idx="897">
                  <c:v>0.42000000000000004</c:v>
                </c:pt>
                <c:pt idx="898">
                  <c:v>-0.52</c:v>
                </c:pt>
                <c:pt idx="899">
                  <c:v>-0.22000000000000003</c:v>
                </c:pt>
                <c:pt idx="900">
                  <c:v>0.25</c:v>
                </c:pt>
                <c:pt idx="901">
                  <c:v>9.0000000000000024E-2</c:v>
                </c:pt>
                <c:pt idx="902">
                  <c:v>-0.82000000000000006</c:v>
                </c:pt>
                <c:pt idx="903">
                  <c:v>0.53</c:v>
                </c:pt>
                <c:pt idx="904">
                  <c:v>0.24999999999999997</c:v>
                </c:pt>
                <c:pt idx="905">
                  <c:v>0.27</c:v>
                </c:pt>
                <c:pt idx="906">
                  <c:v>-1.34</c:v>
                </c:pt>
                <c:pt idx="907">
                  <c:v>0.71000000000000008</c:v>
                </c:pt>
                <c:pt idx="908">
                  <c:v>2.4</c:v>
                </c:pt>
                <c:pt idx="909">
                  <c:v>-2.76</c:v>
                </c:pt>
                <c:pt idx="910">
                  <c:v>1.6</c:v>
                </c:pt>
                <c:pt idx="911">
                  <c:v>0.70000000000000007</c:v>
                </c:pt>
                <c:pt idx="912">
                  <c:v>-2.1</c:v>
                </c:pt>
                <c:pt idx="913">
                  <c:v>0.85</c:v>
                </c:pt>
                <c:pt idx="914">
                  <c:v>-0.22</c:v>
                </c:pt>
                <c:pt idx="915">
                  <c:v>-3.0000000000000013E-2</c:v>
                </c:pt>
                <c:pt idx="916">
                  <c:v>-1.999999999999999E-2</c:v>
                </c:pt>
                <c:pt idx="917">
                  <c:v>0.24</c:v>
                </c:pt>
                <c:pt idx="918">
                  <c:v>-0.65999999999999992</c:v>
                </c:pt>
                <c:pt idx="919">
                  <c:v>0.73</c:v>
                </c:pt>
                <c:pt idx="920">
                  <c:v>-0.3</c:v>
                </c:pt>
                <c:pt idx="921">
                  <c:v>-0.92</c:v>
                </c:pt>
                <c:pt idx="922">
                  <c:v>2.2599999999999998</c:v>
                </c:pt>
                <c:pt idx="923">
                  <c:v>-2.1799999999999997</c:v>
                </c:pt>
                <c:pt idx="924">
                  <c:v>1.07</c:v>
                </c:pt>
                <c:pt idx="925">
                  <c:v>0.3</c:v>
                </c:pt>
                <c:pt idx="926">
                  <c:v>-0.74</c:v>
                </c:pt>
                <c:pt idx="927">
                  <c:v>0.5</c:v>
                </c:pt>
                <c:pt idx="928">
                  <c:v>-0.73</c:v>
                </c:pt>
                <c:pt idx="929">
                  <c:v>0.5</c:v>
                </c:pt>
                <c:pt idx="930">
                  <c:v>-1.0000000000000009E-2</c:v>
                </c:pt>
                <c:pt idx="931">
                  <c:v>-0.38</c:v>
                </c:pt>
                <c:pt idx="932">
                  <c:v>0.19</c:v>
                </c:pt>
                <c:pt idx="933">
                  <c:v>-0.32</c:v>
                </c:pt>
                <c:pt idx="934">
                  <c:v>0.65</c:v>
                </c:pt>
                <c:pt idx="935">
                  <c:v>-0.23</c:v>
                </c:pt>
                <c:pt idx="936">
                  <c:v>0.25</c:v>
                </c:pt>
                <c:pt idx="937">
                  <c:v>-0.08</c:v>
                </c:pt>
                <c:pt idx="938">
                  <c:v>-0.64</c:v>
                </c:pt>
                <c:pt idx="939">
                  <c:v>0.32</c:v>
                </c:pt>
                <c:pt idx="940">
                  <c:v>0.6100000000000001</c:v>
                </c:pt>
                <c:pt idx="941">
                  <c:v>3.999999999999998E-2</c:v>
                </c:pt>
                <c:pt idx="942">
                  <c:v>-0.8600000000000001</c:v>
                </c:pt>
                <c:pt idx="943">
                  <c:v>0.69000000000000006</c:v>
                </c:pt>
                <c:pt idx="944">
                  <c:v>-2.7600000000000002</c:v>
                </c:pt>
                <c:pt idx="945">
                  <c:v>0.91000000000000014</c:v>
                </c:pt>
                <c:pt idx="946">
                  <c:v>2.71</c:v>
                </c:pt>
                <c:pt idx="947">
                  <c:v>-0.89</c:v>
                </c:pt>
                <c:pt idx="948">
                  <c:v>0.43000000000000005</c:v>
                </c:pt>
                <c:pt idx="949">
                  <c:v>-0.30000000000000004</c:v>
                </c:pt>
                <c:pt idx="950">
                  <c:v>0.64</c:v>
                </c:pt>
                <c:pt idx="951">
                  <c:v>-1.4100000000000001</c:v>
                </c:pt>
                <c:pt idx="952">
                  <c:v>1.1299999999999999</c:v>
                </c:pt>
                <c:pt idx="953">
                  <c:v>-1.7999999999999998</c:v>
                </c:pt>
                <c:pt idx="954">
                  <c:v>4.0000000000000036E-2</c:v>
                </c:pt>
                <c:pt idx="955">
                  <c:v>1.5</c:v>
                </c:pt>
                <c:pt idx="956">
                  <c:v>0.22999999999999993</c:v>
                </c:pt>
                <c:pt idx="957">
                  <c:v>-0.54999999999999993</c:v>
                </c:pt>
                <c:pt idx="958">
                  <c:v>-0.70000000000000007</c:v>
                </c:pt>
                <c:pt idx="959">
                  <c:v>0.57000000000000006</c:v>
                </c:pt>
                <c:pt idx="960">
                  <c:v>-0.16000000000000003</c:v>
                </c:pt>
                <c:pt idx="961">
                  <c:v>-3.999999999999998E-2</c:v>
                </c:pt>
                <c:pt idx="962">
                  <c:v>0.13999999999999999</c:v>
                </c:pt>
                <c:pt idx="963">
                  <c:v>0.33</c:v>
                </c:pt>
                <c:pt idx="964">
                  <c:v>0.30000000000000004</c:v>
                </c:pt>
                <c:pt idx="965">
                  <c:v>-0.48000000000000004</c:v>
                </c:pt>
                <c:pt idx="966">
                  <c:v>-0.52</c:v>
                </c:pt>
                <c:pt idx="967">
                  <c:v>-0.28999999999999992</c:v>
                </c:pt>
                <c:pt idx="968">
                  <c:v>1.26</c:v>
                </c:pt>
                <c:pt idx="969">
                  <c:v>-0.28999999999999998</c:v>
                </c:pt>
                <c:pt idx="970">
                  <c:v>-1.42</c:v>
                </c:pt>
                <c:pt idx="971">
                  <c:v>0.97</c:v>
                </c:pt>
                <c:pt idx="972">
                  <c:v>0.2</c:v>
                </c:pt>
                <c:pt idx="973">
                  <c:v>-1.8699999999999999</c:v>
                </c:pt>
                <c:pt idx="974">
                  <c:v>1.4</c:v>
                </c:pt>
                <c:pt idx="975">
                  <c:v>0.82</c:v>
                </c:pt>
                <c:pt idx="976">
                  <c:v>1.1599999999999999</c:v>
                </c:pt>
                <c:pt idx="977">
                  <c:v>-0.99999999999999989</c:v>
                </c:pt>
                <c:pt idx="978">
                  <c:v>-0.4</c:v>
                </c:pt>
                <c:pt idx="979">
                  <c:v>-0.15</c:v>
                </c:pt>
                <c:pt idx="980">
                  <c:v>1.39</c:v>
                </c:pt>
                <c:pt idx="981">
                  <c:v>1.07</c:v>
                </c:pt>
                <c:pt idx="982">
                  <c:v>-3.1100000000000003</c:v>
                </c:pt>
                <c:pt idx="983">
                  <c:v>0.52</c:v>
                </c:pt>
                <c:pt idx="984">
                  <c:v>1.32</c:v>
                </c:pt>
                <c:pt idx="985">
                  <c:v>-2.23</c:v>
                </c:pt>
                <c:pt idx="986">
                  <c:v>1.0499999999999998</c:v>
                </c:pt>
                <c:pt idx="987">
                  <c:v>0.21000000000000002</c:v>
                </c:pt>
                <c:pt idx="988">
                  <c:v>-0.34</c:v>
                </c:pt>
                <c:pt idx="989">
                  <c:v>0.55000000000000004</c:v>
                </c:pt>
                <c:pt idx="990">
                  <c:v>1.01</c:v>
                </c:pt>
                <c:pt idx="991">
                  <c:v>-1.3</c:v>
                </c:pt>
                <c:pt idx="992">
                  <c:v>1.69</c:v>
                </c:pt>
                <c:pt idx="993">
                  <c:v>-1.3699999999999999</c:v>
                </c:pt>
                <c:pt idx="994">
                  <c:v>-0.8</c:v>
                </c:pt>
                <c:pt idx="995">
                  <c:v>-0.51</c:v>
                </c:pt>
                <c:pt idx="996">
                  <c:v>0.20999999999999996</c:v>
                </c:pt>
                <c:pt idx="997">
                  <c:v>1.1300000000000001</c:v>
                </c:pt>
                <c:pt idx="998">
                  <c:v>-0.45</c:v>
                </c:pt>
                <c:pt idx="999">
                  <c:v>0.69</c:v>
                </c:pt>
                <c:pt idx="1000">
                  <c:v>0.47000000000000008</c:v>
                </c:pt>
                <c:pt idx="1001">
                  <c:v>-0.69000000000000006</c:v>
                </c:pt>
                <c:pt idx="1002">
                  <c:v>-0.32999999999999996</c:v>
                </c:pt>
                <c:pt idx="1003">
                  <c:v>-0.79</c:v>
                </c:pt>
                <c:pt idx="1004">
                  <c:v>0.4</c:v>
                </c:pt>
                <c:pt idx="1005">
                  <c:v>0.26</c:v>
                </c:pt>
                <c:pt idx="1006">
                  <c:v>-0.16</c:v>
                </c:pt>
                <c:pt idx="1007">
                  <c:v>0.72</c:v>
                </c:pt>
                <c:pt idx="1008">
                  <c:v>-1.45</c:v>
                </c:pt>
                <c:pt idx="1009">
                  <c:v>1.56</c:v>
                </c:pt>
                <c:pt idx="1010">
                  <c:v>0.54000000000000015</c:v>
                </c:pt>
                <c:pt idx="1011">
                  <c:v>-0.85000000000000009</c:v>
                </c:pt>
                <c:pt idx="1012">
                  <c:v>-0.3</c:v>
                </c:pt>
                <c:pt idx="1013">
                  <c:v>0.17</c:v>
                </c:pt>
                <c:pt idx="1014">
                  <c:v>-0.31</c:v>
                </c:pt>
                <c:pt idx="1015">
                  <c:v>0.32999999999999996</c:v>
                </c:pt>
                <c:pt idx="1016">
                  <c:v>0.27</c:v>
                </c:pt>
                <c:pt idx="1017">
                  <c:v>-0.96</c:v>
                </c:pt>
                <c:pt idx="1018">
                  <c:v>-1.02</c:v>
                </c:pt>
                <c:pt idx="1019">
                  <c:v>1.29</c:v>
                </c:pt>
                <c:pt idx="1020">
                  <c:v>-1.0000000000000009E-2</c:v>
                </c:pt>
                <c:pt idx="1021">
                  <c:v>0.85</c:v>
                </c:pt>
                <c:pt idx="1022">
                  <c:v>-1.02</c:v>
                </c:pt>
                <c:pt idx="1023">
                  <c:v>-1.6199999999999999</c:v>
                </c:pt>
                <c:pt idx="1024">
                  <c:v>2.1199999999999997</c:v>
                </c:pt>
                <c:pt idx="1025">
                  <c:v>-0.13</c:v>
                </c:pt>
                <c:pt idx="1026">
                  <c:v>-0.44</c:v>
                </c:pt>
                <c:pt idx="1027">
                  <c:v>1.32</c:v>
                </c:pt>
                <c:pt idx="1028">
                  <c:v>-0.95000000000000007</c:v>
                </c:pt>
                <c:pt idx="1029">
                  <c:v>0.13999999999999999</c:v>
                </c:pt>
                <c:pt idx="1030">
                  <c:v>6.9999999999999993E-2</c:v>
                </c:pt>
                <c:pt idx="1031">
                  <c:v>-0.66999999999999993</c:v>
                </c:pt>
                <c:pt idx="1032">
                  <c:v>1.3900000000000001</c:v>
                </c:pt>
                <c:pt idx="1033">
                  <c:v>-0.78</c:v>
                </c:pt>
                <c:pt idx="1034">
                  <c:v>0.31</c:v>
                </c:pt>
                <c:pt idx="1035">
                  <c:v>-0.25</c:v>
                </c:pt>
                <c:pt idx="1036">
                  <c:v>-0.33</c:v>
                </c:pt>
                <c:pt idx="1037">
                  <c:v>-0.48</c:v>
                </c:pt>
                <c:pt idx="1038">
                  <c:v>0.48</c:v>
                </c:pt>
                <c:pt idx="1039">
                  <c:v>0.30000000000000004</c:v>
                </c:pt>
                <c:pt idx="1040">
                  <c:v>0.11000000000000001</c:v>
                </c:pt>
                <c:pt idx="1041">
                  <c:v>-0.31000000000000005</c:v>
                </c:pt>
                <c:pt idx="1042">
                  <c:v>5.0000000000000017E-2</c:v>
                </c:pt>
                <c:pt idx="1043">
                  <c:v>0.03</c:v>
                </c:pt>
                <c:pt idx="1044">
                  <c:v>-0.55000000000000004</c:v>
                </c:pt>
                <c:pt idx="1045">
                  <c:v>0.3</c:v>
                </c:pt>
                <c:pt idx="1046">
                  <c:v>-1.65</c:v>
                </c:pt>
                <c:pt idx="1047">
                  <c:v>2.6799999999999997</c:v>
                </c:pt>
                <c:pt idx="1048">
                  <c:v>-0.18999999999999995</c:v>
                </c:pt>
                <c:pt idx="1049">
                  <c:v>-3.0000000000000027E-2</c:v>
                </c:pt>
                <c:pt idx="1050">
                  <c:v>-0.33999999999999997</c:v>
                </c:pt>
                <c:pt idx="1051">
                  <c:v>-2.09</c:v>
                </c:pt>
                <c:pt idx="1052">
                  <c:v>0.42999999999999994</c:v>
                </c:pt>
                <c:pt idx="1053">
                  <c:v>1.54</c:v>
                </c:pt>
                <c:pt idx="1054">
                  <c:v>0.98</c:v>
                </c:pt>
                <c:pt idx="1055">
                  <c:v>3.0000000000000027E-2</c:v>
                </c:pt>
                <c:pt idx="1056">
                  <c:v>4.0000000000000036E-2</c:v>
                </c:pt>
                <c:pt idx="1057">
                  <c:v>-1.33</c:v>
                </c:pt>
                <c:pt idx="1058">
                  <c:v>-0.43999999999999995</c:v>
                </c:pt>
                <c:pt idx="1059">
                  <c:v>3.9999999999999925E-2</c:v>
                </c:pt>
                <c:pt idx="1060">
                  <c:v>0.98</c:v>
                </c:pt>
                <c:pt idx="1061">
                  <c:v>-1.9300000000000002</c:v>
                </c:pt>
                <c:pt idx="1062">
                  <c:v>2.12</c:v>
                </c:pt>
                <c:pt idx="1063">
                  <c:v>-0.42</c:v>
                </c:pt>
                <c:pt idx="1064">
                  <c:v>0.76</c:v>
                </c:pt>
                <c:pt idx="1065">
                  <c:v>-0.61</c:v>
                </c:pt>
                <c:pt idx="1066">
                  <c:v>0.76</c:v>
                </c:pt>
                <c:pt idx="1067">
                  <c:v>-0.63</c:v>
                </c:pt>
                <c:pt idx="1068">
                  <c:v>-1.1200000000000001</c:v>
                </c:pt>
                <c:pt idx="1069">
                  <c:v>0.43</c:v>
                </c:pt>
                <c:pt idx="1070">
                  <c:v>-2.2199999999999998</c:v>
                </c:pt>
                <c:pt idx="1071">
                  <c:v>2.79</c:v>
                </c:pt>
                <c:pt idx="1072">
                  <c:v>-1.1600000000000001</c:v>
                </c:pt>
                <c:pt idx="1073">
                  <c:v>0.4</c:v>
                </c:pt>
                <c:pt idx="1074">
                  <c:v>2.14</c:v>
                </c:pt>
                <c:pt idx="1075">
                  <c:v>-2.41</c:v>
                </c:pt>
                <c:pt idx="1076">
                  <c:v>3.05</c:v>
                </c:pt>
                <c:pt idx="1077">
                  <c:v>-2.1199999999999997</c:v>
                </c:pt>
                <c:pt idx="1078">
                  <c:v>-1.23</c:v>
                </c:pt>
                <c:pt idx="1079">
                  <c:v>0.88000000000000012</c:v>
                </c:pt>
                <c:pt idx="1080">
                  <c:v>-0.8600000000000001</c:v>
                </c:pt>
                <c:pt idx="1081">
                  <c:v>3.0000000000000027E-2</c:v>
                </c:pt>
                <c:pt idx="1082">
                  <c:v>1.81</c:v>
                </c:pt>
                <c:pt idx="1083">
                  <c:v>-1.93</c:v>
                </c:pt>
                <c:pt idx="1084">
                  <c:v>2.5599999999999996</c:v>
                </c:pt>
                <c:pt idx="1085">
                  <c:v>-2.25</c:v>
                </c:pt>
                <c:pt idx="1086">
                  <c:v>0.95</c:v>
                </c:pt>
                <c:pt idx="1087">
                  <c:v>-2.42</c:v>
                </c:pt>
                <c:pt idx="1088">
                  <c:v>1.6399999999999997</c:v>
                </c:pt>
                <c:pt idx="1089">
                  <c:v>0.73000000000000009</c:v>
                </c:pt>
                <c:pt idx="1090">
                  <c:v>2.5500000000000003</c:v>
                </c:pt>
                <c:pt idx="1091">
                  <c:v>-2.37</c:v>
                </c:pt>
                <c:pt idx="1092">
                  <c:v>1.24</c:v>
                </c:pt>
                <c:pt idx="1093">
                  <c:v>-2.61</c:v>
                </c:pt>
                <c:pt idx="1094">
                  <c:v>1.2999999999999998</c:v>
                </c:pt>
                <c:pt idx="1095">
                  <c:v>-0.32</c:v>
                </c:pt>
                <c:pt idx="1096">
                  <c:v>-0.1</c:v>
                </c:pt>
                <c:pt idx="1097">
                  <c:v>0.26</c:v>
                </c:pt>
                <c:pt idx="1098">
                  <c:v>-1.69</c:v>
                </c:pt>
                <c:pt idx="1099">
                  <c:v>2.4900000000000002</c:v>
                </c:pt>
                <c:pt idx="1100">
                  <c:v>0.83999999999999986</c:v>
                </c:pt>
                <c:pt idx="1101">
                  <c:v>-1.2</c:v>
                </c:pt>
                <c:pt idx="1102">
                  <c:v>8.0000000000000016E-2</c:v>
                </c:pt>
                <c:pt idx="1103">
                  <c:v>0.61999999999999988</c:v>
                </c:pt>
                <c:pt idx="1104">
                  <c:v>-0.84999999999999987</c:v>
                </c:pt>
                <c:pt idx="1105">
                  <c:v>-0.57999999999999996</c:v>
                </c:pt>
                <c:pt idx="1106">
                  <c:v>0.90999999999999992</c:v>
                </c:pt>
                <c:pt idx="1107">
                  <c:v>-0.21000000000000002</c:v>
                </c:pt>
                <c:pt idx="1108">
                  <c:v>-0.44999999999999996</c:v>
                </c:pt>
                <c:pt idx="1109">
                  <c:v>1.6600000000000001</c:v>
                </c:pt>
                <c:pt idx="1110">
                  <c:v>-0.70000000000000007</c:v>
                </c:pt>
                <c:pt idx="1111">
                  <c:v>-0.77</c:v>
                </c:pt>
                <c:pt idx="1112">
                  <c:v>-0.63</c:v>
                </c:pt>
                <c:pt idx="1113">
                  <c:v>0.97</c:v>
                </c:pt>
                <c:pt idx="1114">
                  <c:v>-0.84</c:v>
                </c:pt>
                <c:pt idx="1115">
                  <c:v>-0.4</c:v>
                </c:pt>
                <c:pt idx="1116">
                  <c:v>-0.69</c:v>
                </c:pt>
                <c:pt idx="1117">
                  <c:v>1.1499999999999999</c:v>
                </c:pt>
                <c:pt idx="1118">
                  <c:v>1.24</c:v>
                </c:pt>
                <c:pt idx="1119">
                  <c:v>-1.06</c:v>
                </c:pt>
                <c:pt idx="1120">
                  <c:v>0.67999999999999994</c:v>
                </c:pt>
                <c:pt idx="1121">
                  <c:v>-0.13999999999999996</c:v>
                </c:pt>
                <c:pt idx="1122">
                  <c:v>-1.98</c:v>
                </c:pt>
                <c:pt idx="1123">
                  <c:v>1.6400000000000001</c:v>
                </c:pt>
                <c:pt idx="1124">
                  <c:v>1.1599999999999999</c:v>
                </c:pt>
                <c:pt idx="1125">
                  <c:v>-2.69</c:v>
                </c:pt>
                <c:pt idx="1126">
                  <c:v>0.59</c:v>
                </c:pt>
                <c:pt idx="1127">
                  <c:v>2.7</c:v>
                </c:pt>
                <c:pt idx="1128">
                  <c:v>-0.64000000000000012</c:v>
                </c:pt>
                <c:pt idx="1129">
                  <c:v>-1.18</c:v>
                </c:pt>
                <c:pt idx="1130">
                  <c:v>1.08</c:v>
                </c:pt>
                <c:pt idx="1131">
                  <c:v>-0.77</c:v>
                </c:pt>
                <c:pt idx="1132">
                  <c:v>-1.1100000000000001</c:v>
                </c:pt>
                <c:pt idx="1133">
                  <c:v>0.49</c:v>
                </c:pt>
                <c:pt idx="1134">
                  <c:v>0.44000000000000006</c:v>
                </c:pt>
                <c:pt idx="1135">
                  <c:v>0.35</c:v>
                </c:pt>
                <c:pt idx="1136">
                  <c:v>-0.21000000000000002</c:v>
                </c:pt>
                <c:pt idx="1137">
                  <c:v>-1.75</c:v>
                </c:pt>
                <c:pt idx="1138">
                  <c:v>1.06</c:v>
                </c:pt>
                <c:pt idx="1139">
                  <c:v>1.1299999999999999</c:v>
                </c:pt>
                <c:pt idx="1140">
                  <c:v>-0.64</c:v>
                </c:pt>
                <c:pt idx="1141">
                  <c:v>0.29000000000000004</c:v>
                </c:pt>
                <c:pt idx="1142">
                  <c:v>-0.8</c:v>
                </c:pt>
                <c:pt idx="1143">
                  <c:v>0.35</c:v>
                </c:pt>
                <c:pt idx="1144">
                  <c:v>-0.6100000000000001</c:v>
                </c:pt>
                <c:pt idx="1145">
                  <c:v>0.9</c:v>
                </c:pt>
                <c:pt idx="1146">
                  <c:v>-2.0900000000000003</c:v>
                </c:pt>
                <c:pt idx="1147">
                  <c:v>1.9300000000000002</c:v>
                </c:pt>
                <c:pt idx="1148">
                  <c:v>-0.56000000000000005</c:v>
                </c:pt>
                <c:pt idx="1149">
                  <c:v>-0.58000000000000007</c:v>
                </c:pt>
                <c:pt idx="1150">
                  <c:v>0.27</c:v>
                </c:pt>
                <c:pt idx="1151">
                  <c:v>2.42</c:v>
                </c:pt>
                <c:pt idx="1152">
                  <c:v>-1.2200000000000002</c:v>
                </c:pt>
                <c:pt idx="1153">
                  <c:v>0.06</c:v>
                </c:pt>
                <c:pt idx="1154">
                  <c:v>-1.1000000000000001</c:v>
                </c:pt>
                <c:pt idx="1155">
                  <c:v>1.19</c:v>
                </c:pt>
                <c:pt idx="1156">
                  <c:v>-0.83000000000000007</c:v>
                </c:pt>
                <c:pt idx="1157">
                  <c:v>0.14000000000000001</c:v>
                </c:pt>
                <c:pt idx="1158">
                  <c:v>-9.9999999999999811E-3</c:v>
                </c:pt>
                <c:pt idx="1159">
                  <c:v>-0.41000000000000003</c:v>
                </c:pt>
                <c:pt idx="1160">
                  <c:v>0.95000000000000007</c:v>
                </c:pt>
                <c:pt idx="1161">
                  <c:v>-0.34</c:v>
                </c:pt>
                <c:pt idx="1162">
                  <c:v>-0.21000000000000002</c:v>
                </c:pt>
                <c:pt idx="1163">
                  <c:v>-1.1100000000000001</c:v>
                </c:pt>
                <c:pt idx="1164">
                  <c:v>1.77</c:v>
                </c:pt>
                <c:pt idx="1165">
                  <c:v>-0.41000000000000003</c:v>
                </c:pt>
                <c:pt idx="1166">
                  <c:v>-0.84</c:v>
                </c:pt>
                <c:pt idx="1167">
                  <c:v>1.5</c:v>
                </c:pt>
                <c:pt idx="1168">
                  <c:v>-0.9</c:v>
                </c:pt>
                <c:pt idx="1169">
                  <c:v>-0.1</c:v>
                </c:pt>
                <c:pt idx="1170">
                  <c:v>0.09</c:v>
                </c:pt>
                <c:pt idx="1171">
                  <c:v>0.21000000000000002</c:v>
                </c:pt>
                <c:pt idx="1172">
                  <c:v>-1.6300000000000001</c:v>
                </c:pt>
                <c:pt idx="1173">
                  <c:v>1.4100000000000001</c:v>
                </c:pt>
                <c:pt idx="1174">
                  <c:v>-0.93</c:v>
                </c:pt>
                <c:pt idx="1175">
                  <c:v>1.1500000000000001</c:v>
                </c:pt>
                <c:pt idx="1176">
                  <c:v>0.26</c:v>
                </c:pt>
                <c:pt idx="1177">
                  <c:v>-0.32</c:v>
                </c:pt>
                <c:pt idx="1178">
                  <c:v>0.6</c:v>
                </c:pt>
                <c:pt idx="1179">
                  <c:v>-1.5</c:v>
                </c:pt>
                <c:pt idx="1180">
                  <c:v>0.91</c:v>
                </c:pt>
                <c:pt idx="1181">
                  <c:v>-0.02</c:v>
                </c:pt>
                <c:pt idx="1182">
                  <c:v>-9.9999999999999985E-3</c:v>
                </c:pt>
                <c:pt idx="1183">
                  <c:v>-0.48</c:v>
                </c:pt>
                <c:pt idx="1184">
                  <c:v>-0.71</c:v>
                </c:pt>
                <c:pt idx="1185">
                  <c:v>0.86</c:v>
                </c:pt>
                <c:pt idx="1186">
                  <c:v>0.88</c:v>
                </c:pt>
                <c:pt idx="1187">
                  <c:v>-0.83000000000000007</c:v>
                </c:pt>
                <c:pt idx="1188">
                  <c:v>0.18</c:v>
                </c:pt>
                <c:pt idx="1189">
                  <c:v>-0.84</c:v>
                </c:pt>
                <c:pt idx="1190">
                  <c:v>0.69</c:v>
                </c:pt>
                <c:pt idx="1191">
                  <c:v>0.47000000000000003</c:v>
                </c:pt>
                <c:pt idx="1192">
                  <c:v>-0.58000000000000007</c:v>
                </c:pt>
                <c:pt idx="1193">
                  <c:v>0.39</c:v>
                </c:pt>
                <c:pt idx="1194">
                  <c:v>-1.5</c:v>
                </c:pt>
                <c:pt idx="1195">
                  <c:v>1.9</c:v>
                </c:pt>
                <c:pt idx="1196">
                  <c:v>-1.5</c:v>
                </c:pt>
                <c:pt idx="1197">
                  <c:v>2.4400000000000004</c:v>
                </c:pt>
                <c:pt idx="1198">
                  <c:v>-1.3800000000000001</c:v>
                </c:pt>
                <c:pt idx="1199">
                  <c:v>-0.79999999999999993</c:v>
                </c:pt>
                <c:pt idx="1200">
                  <c:v>1.0000000000000009E-2</c:v>
                </c:pt>
                <c:pt idx="1201">
                  <c:v>0.62999999999999989</c:v>
                </c:pt>
                <c:pt idx="1202">
                  <c:v>-2.9</c:v>
                </c:pt>
                <c:pt idx="1203">
                  <c:v>4.41</c:v>
                </c:pt>
                <c:pt idx="1204">
                  <c:v>-1.76</c:v>
                </c:pt>
                <c:pt idx="1205">
                  <c:v>4.9999999999999989E-2</c:v>
                </c:pt>
                <c:pt idx="1206">
                  <c:v>1.6099999999999999</c:v>
                </c:pt>
                <c:pt idx="1207">
                  <c:v>-0.15999999999999992</c:v>
                </c:pt>
                <c:pt idx="1208">
                  <c:v>0.42999999999999994</c:v>
                </c:pt>
                <c:pt idx="1209">
                  <c:v>-3.31</c:v>
                </c:pt>
                <c:pt idx="1210">
                  <c:v>4.0600000000000005</c:v>
                </c:pt>
                <c:pt idx="1211">
                  <c:v>-2.39</c:v>
                </c:pt>
                <c:pt idx="1212">
                  <c:v>0.12</c:v>
                </c:pt>
                <c:pt idx="1213">
                  <c:v>-1.05</c:v>
                </c:pt>
                <c:pt idx="1214">
                  <c:v>1.04</c:v>
                </c:pt>
                <c:pt idx="1215">
                  <c:v>0.27</c:v>
                </c:pt>
                <c:pt idx="1216">
                  <c:v>-4.66</c:v>
                </c:pt>
                <c:pt idx="1217">
                  <c:v>4.2600000000000007</c:v>
                </c:pt>
                <c:pt idx="1218">
                  <c:v>-2.92</c:v>
                </c:pt>
                <c:pt idx="1219">
                  <c:v>3.44</c:v>
                </c:pt>
                <c:pt idx="1220">
                  <c:v>1.95</c:v>
                </c:pt>
                <c:pt idx="1221">
                  <c:v>-1.85</c:v>
                </c:pt>
                <c:pt idx="1222">
                  <c:v>1.4300000000000002</c:v>
                </c:pt>
                <c:pt idx="1223">
                  <c:v>-1.8</c:v>
                </c:pt>
                <c:pt idx="1224">
                  <c:v>1.5799999999999998</c:v>
                </c:pt>
                <c:pt idx="1225">
                  <c:v>-1.0000000000000009E-2</c:v>
                </c:pt>
                <c:pt idx="1226">
                  <c:v>-2.2000000000000002</c:v>
                </c:pt>
                <c:pt idx="1227">
                  <c:v>1.48</c:v>
                </c:pt>
                <c:pt idx="1228">
                  <c:v>-2.9</c:v>
                </c:pt>
                <c:pt idx="1229">
                  <c:v>1.1499999999999999</c:v>
                </c:pt>
                <c:pt idx="1230">
                  <c:v>4.6099999999999994</c:v>
                </c:pt>
                <c:pt idx="1231">
                  <c:v>-4.99</c:v>
                </c:pt>
                <c:pt idx="1232">
                  <c:v>0.73</c:v>
                </c:pt>
                <c:pt idx="1233">
                  <c:v>1.01</c:v>
                </c:pt>
                <c:pt idx="1234">
                  <c:v>-2.5</c:v>
                </c:pt>
                <c:pt idx="1235">
                  <c:v>0.25</c:v>
                </c:pt>
                <c:pt idx="1236">
                  <c:v>4.58</c:v>
                </c:pt>
                <c:pt idx="1237">
                  <c:v>-0.35999999999999988</c:v>
                </c:pt>
                <c:pt idx="1238">
                  <c:v>-2.4900000000000002</c:v>
                </c:pt>
                <c:pt idx="1239">
                  <c:v>-3.55</c:v>
                </c:pt>
                <c:pt idx="1240">
                  <c:v>2.42</c:v>
                </c:pt>
                <c:pt idx="1241">
                  <c:v>3.25</c:v>
                </c:pt>
                <c:pt idx="1242">
                  <c:v>-3.7199999999999998</c:v>
                </c:pt>
                <c:pt idx="1243">
                  <c:v>-0.32999999999999985</c:v>
                </c:pt>
                <c:pt idx="1244">
                  <c:v>1.5</c:v>
                </c:pt>
                <c:pt idx="1245">
                  <c:v>1.7999999999999998</c:v>
                </c:pt>
                <c:pt idx="1246">
                  <c:v>-3.4899999999999998</c:v>
                </c:pt>
                <c:pt idx="1247">
                  <c:v>4.17</c:v>
                </c:pt>
                <c:pt idx="1248">
                  <c:v>-3.7800000000000002</c:v>
                </c:pt>
                <c:pt idx="1249">
                  <c:v>1.93</c:v>
                </c:pt>
                <c:pt idx="1250">
                  <c:v>-1.28</c:v>
                </c:pt>
                <c:pt idx="1251">
                  <c:v>0.92</c:v>
                </c:pt>
                <c:pt idx="1252">
                  <c:v>-3.29</c:v>
                </c:pt>
                <c:pt idx="1253">
                  <c:v>4.42</c:v>
                </c:pt>
                <c:pt idx="1254">
                  <c:v>-2.92</c:v>
                </c:pt>
                <c:pt idx="1255">
                  <c:v>2.0000000000000018E-2</c:v>
                </c:pt>
                <c:pt idx="1256">
                  <c:v>-0.76000000000000023</c:v>
                </c:pt>
                <c:pt idx="1257">
                  <c:v>5.86</c:v>
                </c:pt>
                <c:pt idx="1258">
                  <c:v>-0.68000000000000016</c:v>
                </c:pt>
                <c:pt idx="1259">
                  <c:v>-3.27</c:v>
                </c:pt>
                <c:pt idx="1260">
                  <c:v>3.06</c:v>
                </c:pt>
                <c:pt idx="1261">
                  <c:v>-3.51</c:v>
                </c:pt>
                <c:pt idx="1262">
                  <c:v>-1.0599999999999998</c:v>
                </c:pt>
                <c:pt idx="1263">
                  <c:v>1.5399999999999998</c:v>
                </c:pt>
                <c:pt idx="1264">
                  <c:v>4.03</c:v>
                </c:pt>
                <c:pt idx="1265">
                  <c:v>-0.37000000000000011</c:v>
                </c:pt>
                <c:pt idx="1266">
                  <c:v>-2.4699999999999998</c:v>
                </c:pt>
                <c:pt idx="1267">
                  <c:v>0.54</c:v>
                </c:pt>
                <c:pt idx="1268">
                  <c:v>-1.46</c:v>
                </c:pt>
                <c:pt idx="1269">
                  <c:v>-1.17</c:v>
                </c:pt>
                <c:pt idx="1270">
                  <c:v>0.18999999999999995</c:v>
                </c:pt>
                <c:pt idx="1271">
                  <c:v>0.32999999999999985</c:v>
                </c:pt>
                <c:pt idx="1272">
                  <c:v>0.44000000000000006</c:v>
                </c:pt>
                <c:pt idx="1273">
                  <c:v>3.33</c:v>
                </c:pt>
                <c:pt idx="1274">
                  <c:v>-1.47</c:v>
                </c:pt>
                <c:pt idx="1275">
                  <c:v>-4.24</c:v>
                </c:pt>
                <c:pt idx="1276">
                  <c:v>3.77</c:v>
                </c:pt>
                <c:pt idx="1277">
                  <c:v>1.9300000000000002</c:v>
                </c:pt>
                <c:pt idx="1278">
                  <c:v>-1.31</c:v>
                </c:pt>
                <c:pt idx="1279">
                  <c:v>-1.75</c:v>
                </c:pt>
                <c:pt idx="1280">
                  <c:v>9.9999999999999978E-2</c:v>
                </c:pt>
                <c:pt idx="1281">
                  <c:v>-2.79</c:v>
                </c:pt>
                <c:pt idx="1282">
                  <c:v>1.3699999999999999</c:v>
                </c:pt>
                <c:pt idx="1283">
                  <c:v>3.41</c:v>
                </c:pt>
                <c:pt idx="1284">
                  <c:v>-3.02</c:v>
                </c:pt>
                <c:pt idx="1285">
                  <c:v>-2.25</c:v>
                </c:pt>
                <c:pt idx="1286">
                  <c:v>3.63</c:v>
                </c:pt>
                <c:pt idx="1287">
                  <c:v>1.52</c:v>
                </c:pt>
                <c:pt idx="1288">
                  <c:v>3.1000000000000005</c:v>
                </c:pt>
                <c:pt idx="1289">
                  <c:v>-4.6400000000000006</c:v>
                </c:pt>
                <c:pt idx="1290">
                  <c:v>1.06</c:v>
                </c:pt>
                <c:pt idx="1291">
                  <c:v>-3.3200000000000003</c:v>
                </c:pt>
                <c:pt idx="1292">
                  <c:v>1.71</c:v>
                </c:pt>
                <c:pt idx="1293">
                  <c:v>-4.18</c:v>
                </c:pt>
                <c:pt idx="1294">
                  <c:v>9.02</c:v>
                </c:pt>
                <c:pt idx="1295">
                  <c:v>-9.27</c:v>
                </c:pt>
                <c:pt idx="1296">
                  <c:v>11.94</c:v>
                </c:pt>
                <c:pt idx="1297">
                  <c:v>-6.6099999999999994</c:v>
                </c:pt>
                <c:pt idx="1298">
                  <c:v>4.68</c:v>
                </c:pt>
                <c:pt idx="1299">
                  <c:v>-5.62</c:v>
                </c:pt>
                <c:pt idx="1300">
                  <c:v>3.2600000000000002</c:v>
                </c:pt>
                <c:pt idx="1301">
                  <c:v>-2.2800000000000002</c:v>
                </c:pt>
                <c:pt idx="1302">
                  <c:v>0.16000000000000003</c:v>
                </c:pt>
                <c:pt idx="1303">
                  <c:v>-0.25000000000000006</c:v>
                </c:pt>
                <c:pt idx="1304">
                  <c:v>1.85</c:v>
                </c:pt>
                <c:pt idx="1305">
                  <c:v>-1.6900000000000002</c:v>
                </c:pt>
                <c:pt idx="1306">
                  <c:v>0.21000000000000008</c:v>
                </c:pt>
                <c:pt idx="1307">
                  <c:v>-0.78</c:v>
                </c:pt>
                <c:pt idx="1308">
                  <c:v>-1.19</c:v>
                </c:pt>
                <c:pt idx="1309">
                  <c:v>1.3900000000000001</c:v>
                </c:pt>
                <c:pt idx="1310">
                  <c:v>-1.82</c:v>
                </c:pt>
                <c:pt idx="1311">
                  <c:v>2.66</c:v>
                </c:pt>
                <c:pt idx="1312">
                  <c:v>-1.52</c:v>
                </c:pt>
                <c:pt idx="1313">
                  <c:v>1.4</c:v>
                </c:pt>
                <c:pt idx="1314">
                  <c:v>-1.27</c:v>
                </c:pt>
                <c:pt idx="1315">
                  <c:v>0.9</c:v>
                </c:pt>
                <c:pt idx="1316">
                  <c:v>1.46</c:v>
                </c:pt>
                <c:pt idx="1317">
                  <c:v>-1.2399999999999998</c:v>
                </c:pt>
                <c:pt idx="1318">
                  <c:v>-1.77</c:v>
                </c:pt>
                <c:pt idx="1319">
                  <c:v>0.92000000000000015</c:v>
                </c:pt>
                <c:pt idx="1320">
                  <c:v>0.26</c:v>
                </c:pt>
                <c:pt idx="1321">
                  <c:v>-1.53</c:v>
                </c:pt>
                <c:pt idx="1322">
                  <c:v>0.45999999999999996</c:v>
                </c:pt>
                <c:pt idx="1323">
                  <c:v>0.21999999999999997</c:v>
                </c:pt>
                <c:pt idx="1324">
                  <c:v>-0.59000000000000008</c:v>
                </c:pt>
                <c:pt idx="1325">
                  <c:v>0.47000000000000008</c:v>
                </c:pt>
                <c:pt idx="1326">
                  <c:v>1.9900000000000002</c:v>
                </c:pt>
                <c:pt idx="1327">
                  <c:v>-0.96000000000000008</c:v>
                </c:pt>
                <c:pt idx="1328">
                  <c:v>0.48</c:v>
                </c:pt>
                <c:pt idx="1329">
                  <c:v>-2.14</c:v>
                </c:pt>
                <c:pt idx="1330">
                  <c:v>0.94000000000000006</c:v>
                </c:pt>
                <c:pt idx="1331">
                  <c:v>0.32999999999999996</c:v>
                </c:pt>
                <c:pt idx="1332">
                  <c:v>0.13</c:v>
                </c:pt>
                <c:pt idx="1333">
                  <c:v>1.8399999999999999</c:v>
                </c:pt>
                <c:pt idx="1334">
                  <c:v>-3.08</c:v>
                </c:pt>
                <c:pt idx="1335">
                  <c:v>1.35</c:v>
                </c:pt>
                <c:pt idx="1336">
                  <c:v>1.3800000000000001</c:v>
                </c:pt>
                <c:pt idx="1337">
                  <c:v>-2.12</c:v>
                </c:pt>
                <c:pt idx="1338">
                  <c:v>1.29</c:v>
                </c:pt>
                <c:pt idx="1339">
                  <c:v>-0.5</c:v>
                </c:pt>
                <c:pt idx="1340">
                  <c:v>1.1399999999999999</c:v>
                </c:pt>
                <c:pt idx="1341">
                  <c:v>-7.9999999999999849E-2</c:v>
                </c:pt>
                <c:pt idx="1342">
                  <c:v>-1</c:v>
                </c:pt>
                <c:pt idx="1343">
                  <c:v>2.23</c:v>
                </c:pt>
                <c:pt idx="1344">
                  <c:v>-3.37</c:v>
                </c:pt>
                <c:pt idx="1345">
                  <c:v>0.55000000000000004</c:v>
                </c:pt>
                <c:pt idx="1346">
                  <c:v>-3.0000000000000027E-2</c:v>
                </c:pt>
                <c:pt idx="1347">
                  <c:v>7.0000000000000007E-2</c:v>
                </c:pt>
                <c:pt idx="1348">
                  <c:v>0.59000000000000008</c:v>
                </c:pt>
                <c:pt idx="1349">
                  <c:v>1.1499999999999999</c:v>
                </c:pt>
                <c:pt idx="1350">
                  <c:v>-0.56000000000000005</c:v>
                </c:pt>
                <c:pt idx="1351">
                  <c:v>-0.95</c:v>
                </c:pt>
                <c:pt idx="1352">
                  <c:v>-0.8</c:v>
                </c:pt>
                <c:pt idx="1353">
                  <c:v>1.1300000000000001</c:v>
                </c:pt>
                <c:pt idx="1354">
                  <c:v>0.65</c:v>
                </c:pt>
                <c:pt idx="1355">
                  <c:v>0.12</c:v>
                </c:pt>
                <c:pt idx="1356">
                  <c:v>-1.4</c:v>
                </c:pt>
                <c:pt idx="1357">
                  <c:v>1.61</c:v>
                </c:pt>
                <c:pt idx="1358">
                  <c:v>-1.9500000000000002</c:v>
                </c:pt>
                <c:pt idx="1359">
                  <c:v>0.30999999999999994</c:v>
                </c:pt>
                <c:pt idx="1360">
                  <c:v>9.0000000000000024E-2</c:v>
                </c:pt>
                <c:pt idx="1361">
                  <c:v>1.28</c:v>
                </c:pt>
                <c:pt idx="1362">
                  <c:v>-7.999999999999996E-2</c:v>
                </c:pt>
                <c:pt idx="1363">
                  <c:v>-0.24</c:v>
                </c:pt>
                <c:pt idx="1364">
                  <c:v>-0.21999999999999997</c:v>
                </c:pt>
                <c:pt idx="1365">
                  <c:v>-0.57000000000000006</c:v>
                </c:pt>
                <c:pt idx="1366">
                  <c:v>-3.0000000000000027E-2</c:v>
                </c:pt>
                <c:pt idx="1367">
                  <c:v>-0.34</c:v>
                </c:pt>
                <c:pt idx="1368">
                  <c:v>-0.22999999999999998</c:v>
                </c:pt>
                <c:pt idx="1369">
                  <c:v>1.05</c:v>
                </c:pt>
                <c:pt idx="1370">
                  <c:v>-0.72000000000000008</c:v>
                </c:pt>
                <c:pt idx="1371">
                  <c:v>-0.8899999999999999</c:v>
                </c:pt>
                <c:pt idx="1372">
                  <c:v>0.95</c:v>
                </c:pt>
                <c:pt idx="1373">
                  <c:v>1.65</c:v>
                </c:pt>
                <c:pt idx="1374">
                  <c:v>-1.5899999999999999</c:v>
                </c:pt>
                <c:pt idx="1375">
                  <c:v>0.44</c:v>
                </c:pt>
                <c:pt idx="1376">
                  <c:v>-0.11</c:v>
                </c:pt>
                <c:pt idx="1377">
                  <c:v>0.95</c:v>
                </c:pt>
                <c:pt idx="1378">
                  <c:v>-0.44999999999999996</c:v>
                </c:pt>
                <c:pt idx="1379">
                  <c:v>7.999999999999996E-2</c:v>
                </c:pt>
                <c:pt idx="1380">
                  <c:v>-0.26999999999999996</c:v>
                </c:pt>
                <c:pt idx="1381">
                  <c:v>-0.41000000000000003</c:v>
                </c:pt>
                <c:pt idx="1382">
                  <c:v>0.13</c:v>
                </c:pt>
                <c:pt idx="1383">
                  <c:v>-9.999999999999995E-3</c:v>
                </c:pt>
                <c:pt idx="1384">
                  <c:v>-0.43000000000000005</c:v>
                </c:pt>
                <c:pt idx="1385">
                  <c:v>0.63</c:v>
                </c:pt>
                <c:pt idx="1386">
                  <c:v>-0.9</c:v>
                </c:pt>
                <c:pt idx="1387">
                  <c:v>5.0000000000000044E-2</c:v>
                </c:pt>
                <c:pt idx="1388">
                  <c:v>1.0899999999999999</c:v>
                </c:pt>
                <c:pt idx="1389">
                  <c:v>-0.76</c:v>
                </c:pt>
                <c:pt idx="1390">
                  <c:v>-0.55000000000000004</c:v>
                </c:pt>
                <c:pt idx="1391">
                  <c:v>0.64999999999999991</c:v>
                </c:pt>
                <c:pt idx="1392">
                  <c:v>0.65</c:v>
                </c:pt>
                <c:pt idx="1393">
                  <c:v>-1.9200000000000002</c:v>
                </c:pt>
                <c:pt idx="1394">
                  <c:v>1.0900000000000001</c:v>
                </c:pt>
                <c:pt idx="1395">
                  <c:v>-0.63000000000000012</c:v>
                </c:pt>
                <c:pt idx="1396">
                  <c:v>2.89</c:v>
                </c:pt>
                <c:pt idx="1397">
                  <c:v>-0.72</c:v>
                </c:pt>
                <c:pt idx="1398">
                  <c:v>-0.46000000000000008</c:v>
                </c:pt>
                <c:pt idx="1399">
                  <c:v>-1.2799999999999998</c:v>
                </c:pt>
                <c:pt idx="1400">
                  <c:v>2.62</c:v>
                </c:pt>
                <c:pt idx="1401">
                  <c:v>-1.76</c:v>
                </c:pt>
                <c:pt idx="1402">
                  <c:v>-1.1399999999999999</c:v>
                </c:pt>
                <c:pt idx="1403">
                  <c:v>1.93</c:v>
                </c:pt>
                <c:pt idx="1404">
                  <c:v>-0.28999999999999992</c:v>
                </c:pt>
                <c:pt idx="1405">
                  <c:v>-2.4300000000000002</c:v>
                </c:pt>
                <c:pt idx="1406">
                  <c:v>1.48</c:v>
                </c:pt>
                <c:pt idx="1407">
                  <c:v>1.86</c:v>
                </c:pt>
                <c:pt idx="1408">
                  <c:v>-2</c:v>
                </c:pt>
                <c:pt idx="1409">
                  <c:v>-0.8</c:v>
                </c:pt>
                <c:pt idx="1410">
                  <c:v>1.18</c:v>
                </c:pt>
                <c:pt idx="1411">
                  <c:v>0.82000000000000006</c:v>
                </c:pt>
                <c:pt idx="1412">
                  <c:v>1.41</c:v>
                </c:pt>
                <c:pt idx="1413">
                  <c:v>-2.31</c:v>
                </c:pt>
                <c:pt idx="1414">
                  <c:v>-0.25</c:v>
                </c:pt>
                <c:pt idx="1415">
                  <c:v>-0.31000000000000005</c:v>
                </c:pt>
                <c:pt idx="1416">
                  <c:v>1.06</c:v>
                </c:pt>
                <c:pt idx="1417">
                  <c:v>-0.67999999999999994</c:v>
                </c:pt>
                <c:pt idx="1418">
                  <c:v>-0.37000000000000005</c:v>
                </c:pt>
                <c:pt idx="1419">
                  <c:v>0.55000000000000004</c:v>
                </c:pt>
                <c:pt idx="1420">
                  <c:v>0.43</c:v>
                </c:pt>
                <c:pt idx="1421">
                  <c:v>-0.79</c:v>
                </c:pt>
                <c:pt idx="1422">
                  <c:v>-0.21999999999999997</c:v>
                </c:pt>
                <c:pt idx="1423">
                  <c:v>0.41</c:v>
                </c:pt>
                <c:pt idx="1424">
                  <c:v>2.9999999999999971E-2</c:v>
                </c:pt>
                <c:pt idx="1425">
                  <c:v>0.52</c:v>
                </c:pt>
                <c:pt idx="1426">
                  <c:v>-2.0099999999999998</c:v>
                </c:pt>
                <c:pt idx="1427">
                  <c:v>1.04</c:v>
                </c:pt>
                <c:pt idx="1428">
                  <c:v>2.59</c:v>
                </c:pt>
                <c:pt idx="1429">
                  <c:v>-2.1399999999999997</c:v>
                </c:pt>
                <c:pt idx="1430">
                  <c:v>-0.33999999999999997</c:v>
                </c:pt>
                <c:pt idx="1431">
                  <c:v>0.57999999999999996</c:v>
                </c:pt>
                <c:pt idx="1432">
                  <c:v>-0.63</c:v>
                </c:pt>
                <c:pt idx="1433">
                  <c:v>0.54</c:v>
                </c:pt>
                <c:pt idx="1434">
                  <c:v>0.41</c:v>
                </c:pt>
                <c:pt idx="1435">
                  <c:v>0.94</c:v>
                </c:pt>
                <c:pt idx="1436">
                  <c:v>-1.42</c:v>
                </c:pt>
                <c:pt idx="1437">
                  <c:v>-0.51</c:v>
                </c:pt>
                <c:pt idx="1438">
                  <c:v>0.86</c:v>
                </c:pt>
                <c:pt idx="1439">
                  <c:v>-1.04</c:v>
                </c:pt>
                <c:pt idx="1440">
                  <c:v>0.48</c:v>
                </c:pt>
                <c:pt idx="1441">
                  <c:v>0.41000000000000003</c:v>
                </c:pt>
                <c:pt idx="1442">
                  <c:v>0.19</c:v>
                </c:pt>
                <c:pt idx="1443">
                  <c:v>-0.06</c:v>
                </c:pt>
                <c:pt idx="1444">
                  <c:v>-0.74</c:v>
                </c:pt>
                <c:pt idx="1445">
                  <c:v>0.85</c:v>
                </c:pt>
                <c:pt idx="1446">
                  <c:v>-1.44</c:v>
                </c:pt>
                <c:pt idx="1447">
                  <c:v>1.28</c:v>
                </c:pt>
                <c:pt idx="1448">
                  <c:v>9.999999999999995E-3</c:v>
                </c:pt>
                <c:pt idx="1449">
                  <c:v>-0.28000000000000003</c:v>
                </c:pt>
                <c:pt idx="1450">
                  <c:v>0.17</c:v>
                </c:pt>
                <c:pt idx="1451">
                  <c:v>-0.08</c:v>
                </c:pt>
                <c:pt idx="1452">
                  <c:v>0.24</c:v>
                </c:pt>
                <c:pt idx="1453">
                  <c:v>-0.44999999999999996</c:v>
                </c:pt>
                <c:pt idx="1454">
                  <c:v>-0.39000000000000007</c:v>
                </c:pt>
                <c:pt idx="1455">
                  <c:v>0.45000000000000007</c:v>
                </c:pt>
                <c:pt idx="1456">
                  <c:v>8.0000000000000016E-2</c:v>
                </c:pt>
                <c:pt idx="1457">
                  <c:v>-0.54999999999999993</c:v>
                </c:pt>
                <c:pt idx="1458">
                  <c:v>1.19</c:v>
                </c:pt>
                <c:pt idx="1459">
                  <c:v>-0.57999999999999996</c:v>
                </c:pt>
                <c:pt idx="1460">
                  <c:v>0.16999999999999998</c:v>
                </c:pt>
                <c:pt idx="1461">
                  <c:v>-0.75</c:v>
                </c:pt>
                <c:pt idx="1462">
                  <c:v>0.25000000000000006</c:v>
                </c:pt>
                <c:pt idx="1463">
                  <c:v>9.9999999999999978E-2</c:v>
                </c:pt>
                <c:pt idx="1464">
                  <c:v>0.22</c:v>
                </c:pt>
                <c:pt idx="1465">
                  <c:v>0.13</c:v>
                </c:pt>
                <c:pt idx="1466">
                  <c:v>-0.38</c:v>
                </c:pt>
                <c:pt idx="1467">
                  <c:v>-0.88</c:v>
                </c:pt>
                <c:pt idx="1468">
                  <c:v>-0.89000000000000012</c:v>
                </c:pt>
                <c:pt idx="1469">
                  <c:v>2.71</c:v>
                </c:pt>
                <c:pt idx="1470">
                  <c:v>-0.45999999999999996</c:v>
                </c:pt>
                <c:pt idx="1471">
                  <c:v>0.54</c:v>
                </c:pt>
                <c:pt idx="1472">
                  <c:v>-2.2600000000000002</c:v>
                </c:pt>
                <c:pt idx="1473">
                  <c:v>2.9699999999999998</c:v>
                </c:pt>
                <c:pt idx="1474">
                  <c:v>-1.3599999999999999</c:v>
                </c:pt>
                <c:pt idx="1475">
                  <c:v>-0.33</c:v>
                </c:pt>
                <c:pt idx="1476">
                  <c:v>-1.26</c:v>
                </c:pt>
                <c:pt idx="1477">
                  <c:v>1.5</c:v>
                </c:pt>
                <c:pt idx="1478">
                  <c:v>1.6500000000000001</c:v>
                </c:pt>
                <c:pt idx="1479">
                  <c:v>-1.49</c:v>
                </c:pt>
                <c:pt idx="1480">
                  <c:v>1.2</c:v>
                </c:pt>
                <c:pt idx="1481">
                  <c:v>-0.94000000000000006</c:v>
                </c:pt>
                <c:pt idx="1482">
                  <c:v>-0.88</c:v>
                </c:pt>
                <c:pt idx="1483">
                  <c:v>1.31</c:v>
                </c:pt>
                <c:pt idx="1484">
                  <c:v>-0.66</c:v>
                </c:pt>
                <c:pt idx="1485">
                  <c:v>-0.53</c:v>
                </c:pt>
                <c:pt idx="1486">
                  <c:v>-1.53</c:v>
                </c:pt>
                <c:pt idx="1487">
                  <c:v>1.56</c:v>
                </c:pt>
                <c:pt idx="1488">
                  <c:v>-0.52</c:v>
                </c:pt>
                <c:pt idx="1489">
                  <c:v>0.91</c:v>
                </c:pt>
                <c:pt idx="1490">
                  <c:v>-0.08</c:v>
                </c:pt>
                <c:pt idx="1491">
                  <c:v>-9.999999999999995E-3</c:v>
                </c:pt>
                <c:pt idx="1492">
                  <c:v>0.32</c:v>
                </c:pt>
                <c:pt idx="1493">
                  <c:v>-0.26</c:v>
                </c:pt>
                <c:pt idx="1494">
                  <c:v>-0.28999999999999998</c:v>
                </c:pt>
                <c:pt idx="1495">
                  <c:v>2.0000000000000018E-2</c:v>
                </c:pt>
                <c:pt idx="1496">
                  <c:v>0.18</c:v>
                </c:pt>
                <c:pt idx="1497">
                  <c:v>-0.95000000000000007</c:v>
                </c:pt>
                <c:pt idx="1498">
                  <c:v>2.73</c:v>
                </c:pt>
                <c:pt idx="1499">
                  <c:v>-2.36</c:v>
                </c:pt>
                <c:pt idx="1500">
                  <c:v>0.51</c:v>
                </c:pt>
                <c:pt idx="1501">
                  <c:v>0.56000000000000005</c:v>
                </c:pt>
                <c:pt idx="1502">
                  <c:v>-1.1600000000000001</c:v>
                </c:pt>
                <c:pt idx="1503">
                  <c:v>0.39</c:v>
                </c:pt>
                <c:pt idx="1504">
                  <c:v>0.35000000000000003</c:v>
                </c:pt>
                <c:pt idx="1505">
                  <c:v>-0.7</c:v>
                </c:pt>
                <c:pt idx="1506">
                  <c:v>0.9</c:v>
                </c:pt>
                <c:pt idx="1507">
                  <c:v>-0.06</c:v>
                </c:pt>
                <c:pt idx="1508">
                  <c:v>-2.21</c:v>
                </c:pt>
                <c:pt idx="1509">
                  <c:v>2.9899999999999998</c:v>
                </c:pt>
                <c:pt idx="1510">
                  <c:v>-1.31</c:v>
                </c:pt>
                <c:pt idx="1511">
                  <c:v>0.69</c:v>
                </c:pt>
                <c:pt idx="1512">
                  <c:v>-0.09</c:v>
                </c:pt>
                <c:pt idx="1513">
                  <c:v>-0.75</c:v>
                </c:pt>
                <c:pt idx="1514">
                  <c:v>1.04</c:v>
                </c:pt>
                <c:pt idx="1515">
                  <c:v>-2.65</c:v>
                </c:pt>
                <c:pt idx="1516">
                  <c:v>2.9699999999999998</c:v>
                </c:pt>
                <c:pt idx="1517">
                  <c:v>-0.26</c:v>
                </c:pt>
                <c:pt idx="1518">
                  <c:v>-0.21000000000000002</c:v>
                </c:pt>
                <c:pt idx="1519">
                  <c:v>-1.9100000000000001</c:v>
                </c:pt>
                <c:pt idx="1520">
                  <c:v>1.4500000000000002</c:v>
                </c:pt>
                <c:pt idx="1521">
                  <c:v>0.22</c:v>
                </c:pt>
                <c:pt idx="1522">
                  <c:v>-0.43</c:v>
                </c:pt>
                <c:pt idx="1523">
                  <c:v>0.42</c:v>
                </c:pt>
                <c:pt idx="1524">
                  <c:v>-1.36</c:v>
                </c:pt>
                <c:pt idx="1525">
                  <c:v>0.85000000000000009</c:v>
                </c:pt>
                <c:pt idx="1526">
                  <c:v>1.0000000000000009E-2</c:v>
                </c:pt>
                <c:pt idx="1527">
                  <c:v>-0.21000000000000002</c:v>
                </c:pt>
                <c:pt idx="1528">
                  <c:v>1.88</c:v>
                </c:pt>
                <c:pt idx="1529">
                  <c:v>-2.58</c:v>
                </c:pt>
                <c:pt idx="1530">
                  <c:v>0.38000000000000012</c:v>
                </c:pt>
                <c:pt idx="1531">
                  <c:v>-2.08</c:v>
                </c:pt>
                <c:pt idx="1532">
                  <c:v>3.04</c:v>
                </c:pt>
                <c:pt idx="1533">
                  <c:v>1.55</c:v>
                </c:pt>
                <c:pt idx="1534">
                  <c:v>-3.3600000000000003</c:v>
                </c:pt>
                <c:pt idx="1535">
                  <c:v>2.58</c:v>
                </c:pt>
                <c:pt idx="1536">
                  <c:v>-1.21</c:v>
                </c:pt>
                <c:pt idx="1537">
                  <c:v>1.93</c:v>
                </c:pt>
                <c:pt idx="1538">
                  <c:v>-0.98</c:v>
                </c:pt>
                <c:pt idx="1539">
                  <c:v>-0.21999999999999997</c:v>
                </c:pt>
                <c:pt idx="1540">
                  <c:v>1.46</c:v>
                </c:pt>
                <c:pt idx="1541">
                  <c:v>-1.95</c:v>
                </c:pt>
                <c:pt idx="1542">
                  <c:v>-1.1000000000000001</c:v>
                </c:pt>
                <c:pt idx="1543">
                  <c:v>1.21</c:v>
                </c:pt>
                <c:pt idx="1544">
                  <c:v>0.56999999999999995</c:v>
                </c:pt>
                <c:pt idx="1545">
                  <c:v>3.0000000000000027E-2</c:v>
                </c:pt>
                <c:pt idx="1546">
                  <c:v>2.41</c:v>
                </c:pt>
                <c:pt idx="1547">
                  <c:v>-2.12</c:v>
                </c:pt>
                <c:pt idx="1548">
                  <c:v>-1.4100000000000001</c:v>
                </c:pt>
                <c:pt idx="1549">
                  <c:v>0.98</c:v>
                </c:pt>
                <c:pt idx="1550">
                  <c:v>-0.13999999999999999</c:v>
                </c:pt>
                <c:pt idx="1551">
                  <c:v>-0.96</c:v>
                </c:pt>
                <c:pt idx="1552">
                  <c:v>1.29</c:v>
                </c:pt>
                <c:pt idx="1553">
                  <c:v>-2.63</c:v>
                </c:pt>
                <c:pt idx="1554">
                  <c:v>2.02</c:v>
                </c:pt>
                <c:pt idx="1555">
                  <c:v>0.42</c:v>
                </c:pt>
                <c:pt idx="1556">
                  <c:v>0.45999999999999996</c:v>
                </c:pt>
                <c:pt idx="1557">
                  <c:v>-0.59</c:v>
                </c:pt>
                <c:pt idx="1558">
                  <c:v>-1.46</c:v>
                </c:pt>
                <c:pt idx="1559">
                  <c:v>0.17999999999999994</c:v>
                </c:pt>
                <c:pt idx="1560">
                  <c:v>-1.32</c:v>
                </c:pt>
                <c:pt idx="1561">
                  <c:v>3.67</c:v>
                </c:pt>
                <c:pt idx="1562">
                  <c:v>-2.5300000000000002</c:v>
                </c:pt>
                <c:pt idx="1563">
                  <c:v>0.69</c:v>
                </c:pt>
                <c:pt idx="1564">
                  <c:v>3.48</c:v>
                </c:pt>
                <c:pt idx="1565">
                  <c:v>-2.96</c:v>
                </c:pt>
                <c:pt idx="1566">
                  <c:v>0.06</c:v>
                </c:pt>
                <c:pt idx="1567">
                  <c:v>-1.8</c:v>
                </c:pt>
                <c:pt idx="1568">
                  <c:v>1.87</c:v>
                </c:pt>
                <c:pt idx="1569">
                  <c:v>-0.92</c:v>
                </c:pt>
                <c:pt idx="1570">
                  <c:v>-0.18999999999999995</c:v>
                </c:pt>
                <c:pt idx="1571">
                  <c:v>-2.17</c:v>
                </c:pt>
                <c:pt idx="1572">
                  <c:v>2.84</c:v>
                </c:pt>
                <c:pt idx="1573">
                  <c:v>0.83000000000000007</c:v>
                </c:pt>
                <c:pt idx="1574">
                  <c:v>-9.9999999999999978E-2</c:v>
                </c:pt>
                <c:pt idx="1575">
                  <c:v>0.57999999999999996</c:v>
                </c:pt>
                <c:pt idx="1576">
                  <c:v>2.25</c:v>
                </c:pt>
                <c:pt idx="1577">
                  <c:v>-3</c:v>
                </c:pt>
                <c:pt idx="1578">
                  <c:v>-0.71</c:v>
                </c:pt>
                <c:pt idx="1579">
                  <c:v>2.13</c:v>
                </c:pt>
                <c:pt idx="1580">
                  <c:v>-1.3599999999999999</c:v>
                </c:pt>
                <c:pt idx="1581">
                  <c:v>1.3399999999999999</c:v>
                </c:pt>
                <c:pt idx="1582">
                  <c:v>-1.1599999999999999</c:v>
                </c:pt>
                <c:pt idx="1583">
                  <c:v>-0.6</c:v>
                </c:pt>
                <c:pt idx="1584">
                  <c:v>0.05</c:v>
                </c:pt>
                <c:pt idx="1585">
                  <c:v>0.19</c:v>
                </c:pt>
                <c:pt idx="1586">
                  <c:v>-2.4699999999999998</c:v>
                </c:pt>
                <c:pt idx="1587">
                  <c:v>2.42</c:v>
                </c:pt>
                <c:pt idx="1588">
                  <c:v>-0.67999999999999994</c:v>
                </c:pt>
                <c:pt idx="1589">
                  <c:v>-2.33</c:v>
                </c:pt>
                <c:pt idx="1590">
                  <c:v>3.41</c:v>
                </c:pt>
                <c:pt idx="1591">
                  <c:v>-1.36</c:v>
                </c:pt>
                <c:pt idx="1592">
                  <c:v>2.42</c:v>
                </c:pt>
                <c:pt idx="1593">
                  <c:v>2.1</c:v>
                </c:pt>
                <c:pt idx="1594">
                  <c:v>-4.16</c:v>
                </c:pt>
                <c:pt idx="1595">
                  <c:v>-2.09</c:v>
                </c:pt>
                <c:pt idx="1596">
                  <c:v>4.5199999999999996</c:v>
                </c:pt>
                <c:pt idx="1597">
                  <c:v>-0.71</c:v>
                </c:pt>
                <c:pt idx="1598">
                  <c:v>-4.63</c:v>
                </c:pt>
                <c:pt idx="1599">
                  <c:v>3.8000000000000003</c:v>
                </c:pt>
                <c:pt idx="1600">
                  <c:v>-0.31999999999999995</c:v>
                </c:pt>
                <c:pt idx="1601">
                  <c:v>1.1599999999999999</c:v>
                </c:pt>
                <c:pt idx="1602">
                  <c:v>-2.63</c:v>
                </c:pt>
                <c:pt idx="1603">
                  <c:v>5.43</c:v>
                </c:pt>
                <c:pt idx="1604">
                  <c:v>-3.3600000000000003</c:v>
                </c:pt>
                <c:pt idx="1605">
                  <c:v>0.77999999999999992</c:v>
                </c:pt>
                <c:pt idx="1606">
                  <c:v>-1.52</c:v>
                </c:pt>
                <c:pt idx="1607">
                  <c:v>2.0299999999999998</c:v>
                </c:pt>
                <c:pt idx="1608">
                  <c:v>-0.79999999999999982</c:v>
                </c:pt>
                <c:pt idx="1609">
                  <c:v>-2.75</c:v>
                </c:pt>
                <c:pt idx="1610">
                  <c:v>1.7999999999999998</c:v>
                </c:pt>
                <c:pt idx="1611">
                  <c:v>-4.6399999999999997</c:v>
                </c:pt>
                <c:pt idx="1612">
                  <c:v>6.22</c:v>
                </c:pt>
                <c:pt idx="1613">
                  <c:v>1.52</c:v>
                </c:pt>
                <c:pt idx="1614">
                  <c:v>-2.52</c:v>
                </c:pt>
                <c:pt idx="1615">
                  <c:v>1.75</c:v>
                </c:pt>
                <c:pt idx="1616">
                  <c:v>-3.8600000000000003</c:v>
                </c:pt>
                <c:pt idx="1617">
                  <c:v>3.08</c:v>
                </c:pt>
                <c:pt idx="1618">
                  <c:v>-3.06</c:v>
                </c:pt>
                <c:pt idx="1619">
                  <c:v>0.78</c:v>
                </c:pt>
                <c:pt idx="1620">
                  <c:v>2.9</c:v>
                </c:pt>
                <c:pt idx="1621">
                  <c:v>-1.91</c:v>
                </c:pt>
                <c:pt idx="1622">
                  <c:v>-1.1299999999999999</c:v>
                </c:pt>
                <c:pt idx="1623">
                  <c:v>0.32999999999999996</c:v>
                </c:pt>
                <c:pt idx="1624">
                  <c:v>0.43</c:v>
                </c:pt>
                <c:pt idx="1625">
                  <c:v>-0.94</c:v>
                </c:pt>
                <c:pt idx="1626">
                  <c:v>0.6</c:v>
                </c:pt>
                <c:pt idx="1627">
                  <c:v>1.81</c:v>
                </c:pt>
                <c:pt idx="1628">
                  <c:v>-1.6400000000000001</c:v>
                </c:pt>
                <c:pt idx="1629">
                  <c:v>-1.1299999999999999</c:v>
                </c:pt>
                <c:pt idx="1630">
                  <c:v>1.17</c:v>
                </c:pt>
                <c:pt idx="1631">
                  <c:v>-0.16</c:v>
                </c:pt>
                <c:pt idx="1632">
                  <c:v>-0.43000000000000005</c:v>
                </c:pt>
                <c:pt idx="1633">
                  <c:v>0.35000000000000003</c:v>
                </c:pt>
                <c:pt idx="1634">
                  <c:v>0.79</c:v>
                </c:pt>
                <c:pt idx="1635">
                  <c:v>-0.66999999999999993</c:v>
                </c:pt>
                <c:pt idx="1636">
                  <c:v>-0.76</c:v>
                </c:pt>
                <c:pt idx="1637">
                  <c:v>0.19999999999999996</c:v>
                </c:pt>
                <c:pt idx="1638">
                  <c:v>1.1099999999999999</c:v>
                </c:pt>
                <c:pt idx="1639">
                  <c:v>-0.39999999999999997</c:v>
                </c:pt>
                <c:pt idx="1640">
                  <c:v>-0.54999999999999993</c:v>
                </c:pt>
                <c:pt idx="1641">
                  <c:v>0.53</c:v>
                </c:pt>
                <c:pt idx="1642">
                  <c:v>0.32</c:v>
                </c:pt>
                <c:pt idx="1643">
                  <c:v>0.33999999999999997</c:v>
                </c:pt>
                <c:pt idx="1644">
                  <c:v>-1.4</c:v>
                </c:pt>
                <c:pt idx="1645">
                  <c:v>0.13</c:v>
                </c:pt>
                <c:pt idx="1646">
                  <c:v>1.29</c:v>
                </c:pt>
                <c:pt idx="1647">
                  <c:v>-0.52</c:v>
                </c:pt>
                <c:pt idx="1648">
                  <c:v>-0.66999999999999993</c:v>
                </c:pt>
                <c:pt idx="1649">
                  <c:v>-0.21000000000000008</c:v>
                </c:pt>
                <c:pt idx="1650">
                  <c:v>0.8</c:v>
                </c:pt>
                <c:pt idx="1651">
                  <c:v>0</c:v>
                </c:pt>
                <c:pt idx="1652">
                  <c:v>-0.45</c:v>
                </c:pt>
                <c:pt idx="1653">
                  <c:v>-0.10000000000000003</c:v>
                </c:pt>
                <c:pt idx="1654">
                  <c:v>0.32000000000000006</c:v>
                </c:pt>
                <c:pt idx="1655">
                  <c:v>0.19</c:v>
                </c:pt>
                <c:pt idx="1656">
                  <c:v>-1.41</c:v>
                </c:pt>
                <c:pt idx="1657">
                  <c:v>1.06</c:v>
                </c:pt>
                <c:pt idx="1658">
                  <c:v>0.28000000000000003</c:v>
                </c:pt>
                <c:pt idx="1659">
                  <c:v>-0.23</c:v>
                </c:pt>
                <c:pt idx="1660">
                  <c:v>-0.87999999999999989</c:v>
                </c:pt>
                <c:pt idx="1661">
                  <c:v>1.0699999999999998</c:v>
                </c:pt>
                <c:pt idx="1662">
                  <c:v>0.26</c:v>
                </c:pt>
                <c:pt idx="1663">
                  <c:v>-1.0699999999999998</c:v>
                </c:pt>
                <c:pt idx="1664">
                  <c:v>2.1799999999999997</c:v>
                </c:pt>
                <c:pt idx="1665">
                  <c:v>-1.19</c:v>
                </c:pt>
                <c:pt idx="1666">
                  <c:v>-0.33</c:v>
                </c:pt>
                <c:pt idx="1667">
                  <c:v>-0.33999999999999997</c:v>
                </c:pt>
                <c:pt idx="1668">
                  <c:v>0.13</c:v>
                </c:pt>
                <c:pt idx="1669">
                  <c:v>-1.26</c:v>
                </c:pt>
                <c:pt idx="1670">
                  <c:v>1.82</c:v>
                </c:pt>
                <c:pt idx="1671">
                  <c:v>-1.2</c:v>
                </c:pt>
                <c:pt idx="1672">
                  <c:v>1.2999999999999998</c:v>
                </c:pt>
                <c:pt idx="1673">
                  <c:v>-1.5</c:v>
                </c:pt>
                <c:pt idx="1674">
                  <c:v>2.12</c:v>
                </c:pt>
                <c:pt idx="1675">
                  <c:v>-1.08</c:v>
                </c:pt>
                <c:pt idx="1676">
                  <c:v>3.43</c:v>
                </c:pt>
                <c:pt idx="1677">
                  <c:v>-2.6500000000000004</c:v>
                </c:pt>
                <c:pt idx="1678">
                  <c:v>-1.7</c:v>
                </c:pt>
                <c:pt idx="1679">
                  <c:v>-0.17999999999999994</c:v>
                </c:pt>
                <c:pt idx="1680">
                  <c:v>2.36</c:v>
                </c:pt>
                <c:pt idx="1681">
                  <c:v>0.20999999999999996</c:v>
                </c:pt>
                <c:pt idx="1682">
                  <c:v>-1.71</c:v>
                </c:pt>
                <c:pt idx="1683">
                  <c:v>0.98</c:v>
                </c:pt>
                <c:pt idx="1684">
                  <c:v>-0.82000000000000006</c:v>
                </c:pt>
                <c:pt idx="1685">
                  <c:v>2.5100000000000002</c:v>
                </c:pt>
                <c:pt idx="1686">
                  <c:v>-0.40000000000000013</c:v>
                </c:pt>
                <c:pt idx="1687">
                  <c:v>-0.76</c:v>
                </c:pt>
                <c:pt idx="1688">
                  <c:v>-2.2400000000000002</c:v>
                </c:pt>
                <c:pt idx="1689">
                  <c:v>2.38</c:v>
                </c:pt>
                <c:pt idx="1690">
                  <c:v>-1.36</c:v>
                </c:pt>
                <c:pt idx="1691">
                  <c:v>-0.61</c:v>
                </c:pt>
                <c:pt idx="1692">
                  <c:v>1.85</c:v>
                </c:pt>
                <c:pt idx="1693">
                  <c:v>-1.1299999999999999</c:v>
                </c:pt>
                <c:pt idx="1694">
                  <c:v>-0.2</c:v>
                </c:pt>
                <c:pt idx="1695">
                  <c:v>-7.0000000000000007E-2</c:v>
                </c:pt>
                <c:pt idx="1696">
                  <c:v>0.27</c:v>
                </c:pt>
                <c:pt idx="1697">
                  <c:v>-0.18</c:v>
                </c:pt>
                <c:pt idx="1698">
                  <c:v>-1.38</c:v>
                </c:pt>
                <c:pt idx="1699">
                  <c:v>2.6799999999999997</c:v>
                </c:pt>
                <c:pt idx="1700">
                  <c:v>-0.99</c:v>
                </c:pt>
                <c:pt idx="1701">
                  <c:v>0.09</c:v>
                </c:pt>
                <c:pt idx="1702">
                  <c:v>-0.16999999999999998</c:v>
                </c:pt>
                <c:pt idx="1703">
                  <c:v>-0.43</c:v>
                </c:pt>
                <c:pt idx="1704">
                  <c:v>0.15000000000000002</c:v>
                </c:pt>
                <c:pt idx="1705">
                  <c:v>-7.0000000000000007E-2</c:v>
                </c:pt>
                <c:pt idx="1706">
                  <c:v>-0.60000000000000009</c:v>
                </c:pt>
                <c:pt idx="1707">
                  <c:v>0.35</c:v>
                </c:pt>
                <c:pt idx="1708">
                  <c:v>1.8599999999999999</c:v>
                </c:pt>
                <c:pt idx="1709">
                  <c:v>-1.3699999999999999</c:v>
                </c:pt>
                <c:pt idx="1710">
                  <c:v>0.66999999999999993</c:v>
                </c:pt>
                <c:pt idx="1711">
                  <c:v>-1.28</c:v>
                </c:pt>
                <c:pt idx="1712">
                  <c:v>0.37000000000000005</c:v>
                </c:pt>
                <c:pt idx="1713">
                  <c:v>-7.0000000000000007E-2</c:v>
                </c:pt>
                <c:pt idx="1714">
                  <c:v>0.18</c:v>
                </c:pt>
                <c:pt idx="1715">
                  <c:v>1.29</c:v>
                </c:pt>
                <c:pt idx="1716">
                  <c:v>-0.82</c:v>
                </c:pt>
                <c:pt idx="1717">
                  <c:v>-0.85</c:v>
                </c:pt>
                <c:pt idx="1718">
                  <c:v>1.56</c:v>
                </c:pt>
                <c:pt idx="1719">
                  <c:v>-1.04</c:v>
                </c:pt>
                <c:pt idx="1720">
                  <c:v>-1.1000000000000001</c:v>
                </c:pt>
                <c:pt idx="1721">
                  <c:v>1</c:v>
                </c:pt>
                <c:pt idx="1722">
                  <c:v>2.02</c:v>
                </c:pt>
                <c:pt idx="1723">
                  <c:v>-2.21</c:v>
                </c:pt>
                <c:pt idx="1724">
                  <c:v>0.55999999999999994</c:v>
                </c:pt>
                <c:pt idx="1725">
                  <c:v>-1.3900000000000001</c:v>
                </c:pt>
                <c:pt idx="1726">
                  <c:v>1.6300000000000001</c:v>
                </c:pt>
                <c:pt idx="1727">
                  <c:v>1.0599999999999998</c:v>
                </c:pt>
                <c:pt idx="1728">
                  <c:v>-1.2599999999999998</c:v>
                </c:pt>
                <c:pt idx="1729">
                  <c:v>-0.27</c:v>
                </c:pt>
                <c:pt idx="1730">
                  <c:v>-1.4</c:v>
                </c:pt>
                <c:pt idx="1731">
                  <c:v>0.93</c:v>
                </c:pt>
                <c:pt idx="1732">
                  <c:v>1.73</c:v>
                </c:pt>
                <c:pt idx="1733">
                  <c:v>-1.6400000000000001</c:v>
                </c:pt>
                <c:pt idx="1734">
                  <c:v>0.57000000000000006</c:v>
                </c:pt>
                <c:pt idx="1735">
                  <c:v>-2.2199999999999998</c:v>
                </c:pt>
                <c:pt idx="1736">
                  <c:v>1.93</c:v>
                </c:pt>
                <c:pt idx="1737">
                  <c:v>-1.8299999999999998</c:v>
                </c:pt>
                <c:pt idx="1738">
                  <c:v>2.04</c:v>
                </c:pt>
                <c:pt idx="1739">
                  <c:v>-0.42000000000000004</c:v>
                </c:pt>
                <c:pt idx="1740">
                  <c:v>-9.0000000000000024E-2</c:v>
                </c:pt>
                <c:pt idx="1741">
                  <c:v>3.34</c:v>
                </c:pt>
                <c:pt idx="1742">
                  <c:v>-5</c:v>
                </c:pt>
                <c:pt idx="1743">
                  <c:v>4.3600000000000003</c:v>
                </c:pt>
                <c:pt idx="1744">
                  <c:v>-1.6500000000000001</c:v>
                </c:pt>
                <c:pt idx="1745">
                  <c:v>0.69</c:v>
                </c:pt>
                <c:pt idx="1746">
                  <c:v>3.0000000000000027E-2</c:v>
                </c:pt>
                <c:pt idx="1747">
                  <c:v>-2.2800000000000002</c:v>
                </c:pt>
                <c:pt idx="1748">
                  <c:v>1.9500000000000002</c:v>
                </c:pt>
                <c:pt idx="1749">
                  <c:v>-0.21000000000000008</c:v>
                </c:pt>
                <c:pt idx="1750">
                  <c:v>-1.6099999999999999</c:v>
                </c:pt>
                <c:pt idx="1751">
                  <c:v>1.74</c:v>
                </c:pt>
                <c:pt idx="1752">
                  <c:v>-1.17</c:v>
                </c:pt>
                <c:pt idx="1753">
                  <c:v>-1.38</c:v>
                </c:pt>
                <c:pt idx="1754">
                  <c:v>1.95</c:v>
                </c:pt>
                <c:pt idx="1755">
                  <c:v>-0.57999999999999996</c:v>
                </c:pt>
                <c:pt idx="1756">
                  <c:v>-0.22999999999999998</c:v>
                </c:pt>
                <c:pt idx="1757">
                  <c:v>-0.22999999999999998</c:v>
                </c:pt>
                <c:pt idx="1758">
                  <c:v>0.53999999999999992</c:v>
                </c:pt>
                <c:pt idx="1759">
                  <c:v>-1.1399999999999999</c:v>
                </c:pt>
                <c:pt idx="1760">
                  <c:v>-0.12000000000000011</c:v>
                </c:pt>
                <c:pt idx="1761">
                  <c:v>2.0300000000000002</c:v>
                </c:pt>
                <c:pt idx="1762">
                  <c:v>2.1399999999999997</c:v>
                </c:pt>
                <c:pt idx="1763">
                  <c:v>-2.23</c:v>
                </c:pt>
                <c:pt idx="1764">
                  <c:v>-0.28000000000000003</c:v>
                </c:pt>
                <c:pt idx="1765">
                  <c:v>-1.9100000000000001</c:v>
                </c:pt>
                <c:pt idx="1766">
                  <c:v>2.4300000000000002</c:v>
                </c:pt>
                <c:pt idx="1767">
                  <c:v>0.43000000000000005</c:v>
                </c:pt>
                <c:pt idx="1768">
                  <c:v>-7.0000000000000062E-2</c:v>
                </c:pt>
                <c:pt idx="1769">
                  <c:v>-1.6600000000000001</c:v>
                </c:pt>
                <c:pt idx="1770">
                  <c:v>0.93</c:v>
                </c:pt>
                <c:pt idx="1771">
                  <c:v>-0.5</c:v>
                </c:pt>
                <c:pt idx="1772">
                  <c:v>0.53</c:v>
                </c:pt>
                <c:pt idx="1773">
                  <c:v>-1.85</c:v>
                </c:pt>
                <c:pt idx="1774">
                  <c:v>1.1100000000000001</c:v>
                </c:pt>
                <c:pt idx="1775">
                  <c:v>-0.21000000000000002</c:v>
                </c:pt>
                <c:pt idx="1776">
                  <c:v>0.75</c:v>
                </c:pt>
                <c:pt idx="1777">
                  <c:v>-1.1800000000000002</c:v>
                </c:pt>
                <c:pt idx="1778">
                  <c:v>0.18000000000000005</c:v>
                </c:pt>
                <c:pt idx="1779">
                  <c:v>2.0000000000000018E-2</c:v>
                </c:pt>
                <c:pt idx="1780">
                  <c:v>-0.43000000000000005</c:v>
                </c:pt>
                <c:pt idx="1781">
                  <c:v>0.38</c:v>
                </c:pt>
                <c:pt idx="1782">
                  <c:v>1.21</c:v>
                </c:pt>
                <c:pt idx="1783">
                  <c:v>1.8699999999999999</c:v>
                </c:pt>
                <c:pt idx="1784">
                  <c:v>-1.29</c:v>
                </c:pt>
                <c:pt idx="1785">
                  <c:v>-0.66999999999999993</c:v>
                </c:pt>
                <c:pt idx="1786">
                  <c:v>-0.4</c:v>
                </c:pt>
                <c:pt idx="1787">
                  <c:v>0.22</c:v>
                </c:pt>
                <c:pt idx="1788">
                  <c:v>-0.28000000000000003</c:v>
                </c:pt>
                <c:pt idx="1789">
                  <c:v>0.36</c:v>
                </c:pt>
                <c:pt idx="1790">
                  <c:v>-1.9200000000000002</c:v>
                </c:pt>
                <c:pt idx="1791">
                  <c:v>0.83000000000000007</c:v>
                </c:pt>
                <c:pt idx="1792">
                  <c:v>0.28000000000000003</c:v>
                </c:pt>
                <c:pt idx="1793">
                  <c:v>-0.39000000000000012</c:v>
                </c:pt>
                <c:pt idx="1794">
                  <c:v>3.5700000000000003</c:v>
                </c:pt>
                <c:pt idx="1795">
                  <c:v>-1.49</c:v>
                </c:pt>
                <c:pt idx="1796">
                  <c:v>-1.7</c:v>
                </c:pt>
                <c:pt idx="1797">
                  <c:v>-0.48</c:v>
                </c:pt>
                <c:pt idx="1798">
                  <c:v>2.46</c:v>
                </c:pt>
                <c:pt idx="1799">
                  <c:v>-0.92999999999999994</c:v>
                </c:pt>
                <c:pt idx="1800">
                  <c:v>-1.76</c:v>
                </c:pt>
                <c:pt idx="1801">
                  <c:v>2.06</c:v>
                </c:pt>
                <c:pt idx="1802">
                  <c:v>-0.32</c:v>
                </c:pt>
                <c:pt idx="1803">
                  <c:v>-0.62</c:v>
                </c:pt>
                <c:pt idx="1804">
                  <c:v>-1.3099999999999998</c:v>
                </c:pt>
                <c:pt idx="1805">
                  <c:v>1.5799999999999998</c:v>
                </c:pt>
                <c:pt idx="1806">
                  <c:v>-1.19</c:v>
                </c:pt>
                <c:pt idx="1807">
                  <c:v>1.7</c:v>
                </c:pt>
                <c:pt idx="1808">
                  <c:v>-0.26</c:v>
                </c:pt>
                <c:pt idx="1809">
                  <c:v>-0.5</c:v>
                </c:pt>
                <c:pt idx="1810">
                  <c:v>-8.0000000000000016E-2</c:v>
                </c:pt>
                <c:pt idx="1811">
                  <c:v>-1.9900000000000002</c:v>
                </c:pt>
                <c:pt idx="1812">
                  <c:v>2.29</c:v>
                </c:pt>
                <c:pt idx="1813">
                  <c:v>-0.22999999999999998</c:v>
                </c:pt>
                <c:pt idx="1814">
                  <c:v>-0.87999999999999989</c:v>
                </c:pt>
                <c:pt idx="1815">
                  <c:v>1.24</c:v>
                </c:pt>
                <c:pt idx="1816">
                  <c:v>-0.99</c:v>
                </c:pt>
                <c:pt idx="1817">
                  <c:v>-2.04</c:v>
                </c:pt>
                <c:pt idx="1818">
                  <c:v>2.39</c:v>
                </c:pt>
                <c:pt idx="1819">
                  <c:v>-1.8400000000000003</c:v>
                </c:pt>
                <c:pt idx="1820">
                  <c:v>2.7800000000000002</c:v>
                </c:pt>
                <c:pt idx="1821">
                  <c:v>-0.7</c:v>
                </c:pt>
                <c:pt idx="1822">
                  <c:v>0.55000000000000004</c:v>
                </c:pt>
                <c:pt idx="1823">
                  <c:v>1.73</c:v>
                </c:pt>
                <c:pt idx="1824">
                  <c:v>-1.9</c:v>
                </c:pt>
                <c:pt idx="1825">
                  <c:v>2.8600000000000003</c:v>
                </c:pt>
                <c:pt idx="1826">
                  <c:v>-3.43</c:v>
                </c:pt>
                <c:pt idx="1827">
                  <c:v>1.28</c:v>
                </c:pt>
                <c:pt idx="1828">
                  <c:v>-1.56</c:v>
                </c:pt>
                <c:pt idx="1829">
                  <c:v>0.77999999999999992</c:v>
                </c:pt>
                <c:pt idx="1830">
                  <c:v>-2.15</c:v>
                </c:pt>
                <c:pt idx="1831">
                  <c:v>1.41</c:v>
                </c:pt>
                <c:pt idx="1832">
                  <c:v>0.70000000000000007</c:v>
                </c:pt>
                <c:pt idx="1833">
                  <c:v>3.16</c:v>
                </c:pt>
                <c:pt idx="1834">
                  <c:v>-3.43</c:v>
                </c:pt>
                <c:pt idx="1835">
                  <c:v>-0.39</c:v>
                </c:pt>
                <c:pt idx="1836">
                  <c:v>0.82</c:v>
                </c:pt>
                <c:pt idx="1837">
                  <c:v>1.25</c:v>
                </c:pt>
                <c:pt idx="1838">
                  <c:v>1.0499999999999998</c:v>
                </c:pt>
                <c:pt idx="1839">
                  <c:v>-2.4099999999999997</c:v>
                </c:pt>
                <c:pt idx="1840">
                  <c:v>-0.6</c:v>
                </c:pt>
                <c:pt idx="1841">
                  <c:v>0.98</c:v>
                </c:pt>
                <c:pt idx="1842">
                  <c:v>-0.84</c:v>
                </c:pt>
                <c:pt idx="1843">
                  <c:v>0.69</c:v>
                </c:pt>
                <c:pt idx="1844">
                  <c:v>-1.0000000000000009E-2</c:v>
                </c:pt>
                <c:pt idx="1845">
                  <c:v>-1.3699999999999999</c:v>
                </c:pt>
                <c:pt idx="1846">
                  <c:v>2.57</c:v>
                </c:pt>
                <c:pt idx="1847">
                  <c:v>-1.68</c:v>
                </c:pt>
                <c:pt idx="1848">
                  <c:v>-2.4300000000000002</c:v>
                </c:pt>
                <c:pt idx="1849">
                  <c:v>1.3400000000000003</c:v>
                </c:pt>
                <c:pt idx="1850">
                  <c:v>2.9999999999999805E-2</c:v>
                </c:pt>
                <c:pt idx="1851">
                  <c:v>3.1500000000000004</c:v>
                </c:pt>
                <c:pt idx="1852">
                  <c:v>-4.58</c:v>
                </c:pt>
                <c:pt idx="1853">
                  <c:v>2.9299999999999997</c:v>
                </c:pt>
                <c:pt idx="1854">
                  <c:v>1.53</c:v>
                </c:pt>
                <c:pt idx="1855">
                  <c:v>-1.2</c:v>
                </c:pt>
                <c:pt idx="1856">
                  <c:v>-0.44</c:v>
                </c:pt>
                <c:pt idx="1857">
                  <c:v>-3.17</c:v>
                </c:pt>
                <c:pt idx="1858">
                  <c:v>4.1500000000000004</c:v>
                </c:pt>
                <c:pt idx="1859">
                  <c:v>-2.13</c:v>
                </c:pt>
                <c:pt idx="1860">
                  <c:v>4.0200000000000005</c:v>
                </c:pt>
                <c:pt idx="1861">
                  <c:v>-2.6</c:v>
                </c:pt>
                <c:pt idx="1862">
                  <c:v>1.6999999999999997</c:v>
                </c:pt>
                <c:pt idx="1863">
                  <c:v>-4.49</c:v>
                </c:pt>
                <c:pt idx="1864">
                  <c:v>3.9</c:v>
                </c:pt>
                <c:pt idx="1865">
                  <c:v>-2.87</c:v>
                </c:pt>
                <c:pt idx="1866">
                  <c:v>1.72</c:v>
                </c:pt>
                <c:pt idx="1867">
                  <c:v>-3.63</c:v>
                </c:pt>
                <c:pt idx="1868">
                  <c:v>2.9099999999999997</c:v>
                </c:pt>
                <c:pt idx="1869">
                  <c:v>0.49</c:v>
                </c:pt>
                <c:pt idx="1870">
                  <c:v>-2.4500000000000002</c:v>
                </c:pt>
                <c:pt idx="1871">
                  <c:v>2.6100000000000003</c:v>
                </c:pt>
                <c:pt idx="1872">
                  <c:v>0.75</c:v>
                </c:pt>
                <c:pt idx="1873">
                  <c:v>-2.7199999999999998</c:v>
                </c:pt>
                <c:pt idx="1874">
                  <c:v>1.1099999999999999</c:v>
                </c:pt>
                <c:pt idx="1875">
                  <c:v>1.27</c:v>
                </c:pt>
                <c:pt idx="1876">
                  <c:v>-2.8</c:v>
                </c:pt>
                <c:pt idx="1877">
                  <c:v>6.51</c:v>
                </c:pt>
                <c:pt idx="1878">
                  <c:v>-4.87</c:v>
                </c:pt>
                <c:pt idx="1879">
                  <c:v>-1.1399999999999999</c:v>
                </c:pt>
                <c:pt idx="1880">
                  <c:v>0.56999999999999984</c:v>
                </c:pt>
                <c:pt idx="1881">
                  <c:v>3.14</c:v>
                </c:pt>
                <c:pt idx="1882">
                  <c:v>-2.2800000000000002</c:v>
                </c:pt>
                <c:pt idx="1883">
                  <c:v>-3.66</c:v>
                </c:pt>
                <c:pt idx="1884">
                  <c:v>2.6399999999999997</c:v>
                </c:pt>
                <c:pt idx="1885">
                  <c:v>3.7</c:v>
                </c:pt>
                <c:pt idx="1886">
                  <c:v>-1.5</c:v>
                </c:pt>
                <c:pt idx="1887">
                  <c:v>-1.94</c:v>
                </c:pt>
                <c:pt idx="1888">
                  <c:v>-2.0499999999999998</c:v>
                </c:pt>
                <c:pt idx="1889">
                  <c:v>1.42</c:v>
                </c:pt>
                <c:pt idx="1890">
                  <c:v>0.35999999999999988</c:v>
                </c:pt>
                <c:pt idx="1891">
                  <c:v>4.76</c:v>
                </c:pt>
                <c:pt idx="1892">
                  <c:v>-1.4100000000000001</c:v>
                </c:pt>
                <c:pt idx="1893">
                  <c:v>-4.74</c:v>
                </c:pt>
                <c:pt idx="1894">
                  <c:v>1.7400000000000002</c:v>
                </c:pt>
                <c:pt idx="1895">
                  <c:v>2.87</c:v>
                </c:pt>
                <c:pt idx="1896">
                  <c:v>-8.82</c:v>
                </c:pt>
                <c:pt idx="1897">
                  <c:v>8.84</c:v>
                </c:pt>
                <c:pt idx="1898">
                  <c:v>-0.91999999999999993</c:v>
                </c:pt>
                <c:pt idx="1899">
                  <c:v>-3.21</c:v>
                </c:pt>
                <c:pt idx="1900">
                  <c:v>-1.02</c:v>
                </c:pt>
                <c:pt idx="1901">
                  <c:v>3.75</c:v>
                </c:pt>
                <c:pt idx="1902">
                  <c:v>-1.28</c:v>
                </c:pt>
                <c:pt idx="1903">
                  <c:v>-3.43</c:v>
                </c:pt>
                <c:pt idx="1904">
                  <c:v>3.8600000000000003</c:v>
                </c:pt>
                <c:pt idx="1905">
                  <c:v>-6.05</c:v>
                </c:pt>
                <c:pt idx="1906">
                  <c:v>7.4399999999999995</c:v>
                </c:pt>
                <c:pt idx="1907">
                  <c:v>-1.29</c:v>
                </c:pt>
                <c:pt idx="1908">
                  <c:v>4.41</c:v>
                </c:pt>
                <c:pt idx="1909">
                  <c:v>-6.63</c:v>
                </c:pt>
                <c:pt idx="1910">
                  <c:v>3.13</c:v>
                </c:pt>
                <c:pt idx="1911">
                  <c:v>4.04</c:v>
                </c:pt>
                <c:pt idx="1912">
                  <c:v>-2.74</c:v>
                </c:pt>
                <c:pt idx="1913">
                  <c:v>-0.47999999999999976</c:v>
                </c:pt>
                <c:pt idx="1914">
                  <c:v>-0.38000000000000012</c:v>
                </c:pt>
                <c:pt idx="1915">
                  <c:v>-5.15</c:v>
                </c:pt>
                <c:pt idx="1916">
                  <c:v>7.43</c:v>
                </c:pt>
                <c:pt idx="1917">
                  <c:v>-2.2700000000000005</c:v>
                </c:pt>
                <c:pt idx="1918">
                  <c:v>-1.0000000000000009E-2</c:v>
                </c:pt>
                <c:pt idx="1919">
                  <c:v>-0.81999999999999984</c:v>
                </c:pt>
                <c:pt idx="1920">
                  <c:v>4.03</c:v>
                </c:pt>
                <c:pt idx="1921">
                  <c:v>-3.5100000000000002</c:v>
                </c:pt>
                <c:pt idx="1922">
                  <c:v>-1.1499999999999999</c:v>
                </c:pt>
                <c:pt idx="1923">
                  <c:v>-0.45</c:v>
                </c:pt>
                <c:pt idx="1924">
                  <c:v>5.37</c:v>
                </c:pt>
                <c:pt idx="1925">
                  <c:v>-4.6500000000000004</c:v>
                </c:pt>
                <c:pt idx="1926">
                  <c:v>-2.7600000000000002</c:v>
                </c:pt>
                <c:pt idx="1927">
                  <c:v>1.18</c:v>
                </c:pt>
                <c:pt idx="1928">
                  <c:v>2.21</c:v>
                </c:pt>
                <c:pt idx="1929">
                  <c:v>-2.06</c:v>
                </c:pt>
                <c:pt idx="1930">
                  <c:v>1.4</c:v>
                </c:pt>
                <c:pt idx="1931">
                  <c:v>2.2200000000000002</c:v>
                </c:pt>
                <c:pt idx="1932">
                  <c:v>1.0699999999999998</c:v>
                </c:pt>
                <c:pt idx="1933">
                  <c:v>-6.55</c:v>
                </c:pt>
                <c:pt idx="1934">
                  <c:v>2.2399999999999998</c:v>
                </c:pt>
                <c:pt idx="1935">
                  <c:v>0.54</c:v>
                </c:pt>
                <c:pt idx="1936">
                  <c:v>0.10000000000000003</c:v>
                </c:pt>
                <c:pt idx="1937">
                  <c:v>2.06</c:v>
                </c:pt>
                <c:pt idx="1938">
                  <c:v>-5.83</c:v>
                </c:pt>
                <c:pt idx="1939">
                  <c:v>9.5500000000000007</c:v>
                </c:pt>
                <c:pt idx="1940">
                  <c:v>-6.08</c:v>
                </c:pt>
                <c:pt idx="1941">
                  <c:v>0.35</c:v>
                </c:pt>
                <c:pt idx="1942">
                  <c:v>3.77</c:v>
                </c:pt>
                <c:pt idx="1943">
                  <c:v>-3.66</c:v>
                </c:pt>
                <c:pt idx="1944">
                  <c:v>2.5599999999999996</c:v>
                </c:pt>
                <c:pt idx="1945">
                  <c:v>-6.999999999999984E-2</c:v>
                </c:pt>
                <c:pt idx="1946">
                  <c:v>-2.6799999999999997</c:v>
                </c:pt>
                <c:pt idx="1947">
                  <c:v>3.4299999999999997</c:v>
                </c:pt>
                <c:pt idx="1948">
                  <c:v>-3.83</c:v>
                </c:pt>
                <c:pt idx="1949">
                  <c:v>1.1499999999999999</c:v>
                </c:pt>
                <c:pt idx="1950">
                  <c:v>-3.3899999999999997</c:v>
                </c:pt>
                <c:pt idx="1951">
                  <c:v>1.41</c:v>
                </c:pt>
                <c:pt idx="1952">
                  <c:v>-0.77000000000000024</c:v>
                </c:pt>
                <c:pt idx="1953">
                  <c:v>3.0300000000000002</c:v>
                </c:pt>
                <c:pt idx="1954">
                  <c:v>-1.19</c:v>
                </c:pt>
                <c:pt idx="1955">
                  <c:v>0.12</c:v>
                </c:pt>
                <c:pt idx="1956">
                  <c:v>1.4</c:v>
                </c:pt>
                <c:pt idx="1957">
                  <c:v>0.98000000000000009</c:v>
                </c:pt>
                <c:pt idx="1958">
                  <c:v>-2.2200000000000002</c:v>
                </c:pt>
                <c:pt idx="1959">
                  <c:v>2.1800000000000002</c:v>
                </c:pt>
                <c:pt idx="1960">
                  <c:v>-1.21</c:v>
                </c:pt>
                <c:pt idx="1961">
                  <c:v>-5.7700000000000005</c:v>
                </c:pt>
                <c:pt idx="1962">
                  <c:v>6.69</c:v>
                </c:pt>
                <c:pt idx="1963">
                  <c:v>-2.5</c:v>
                </c:pt>
                <c:pt idx="1964">
                  <c:v>3.89</c:v>
                </c:pt>
                <c:pt idx="1965">
                  <c:v>-4.13</c:v>
                </c:pt>
                <c:pt idx="1966">
                  <c:v>3.4299999999999997</c:v>
                </c:pt>
                <c:pt idx="1967">
                  <c:v>-6.0299999999999994</c:v>
                </c:pt>
                <c:pt idx="1968">
                  <c:v>4.9999999999999822E-2</c:v>
                </c:pt>
                <c:pt idx="1969">
                  <c:v>6.65</c:v>
                </c:pt>
                <c:pt idx="1970">
                  <c:v>-5.5299999999999994</c:v>
                </c:pt>
                <c:pt idx="1971">
                  <c:v>-1.3400000000000003</c:v>
                </c:pt>
                <c:pt idx="1972">
                  <c:v>12.92</c:v>
                </c:pt>
                <c:pt idx="1973">
                  <c:v>-10.01</c:v>
                </c:pt>
                <c:pt idx="1974">
                  <c:v>-2.82</c:v>
                </c:pt>
                <c:pt idx="1975">
                  <c:v>2.94</c:v>
                </c:pt>
                <c:pt idx="1976">
                  <c:v>-5.33</c:v>
                </c:pt>
                <c:pt idx="1977">
                  <c:v>0.15999999999999925</c:v>
                </c:pt>
                <c:pt idx="1978">
                  <c:v>12.71</c:v>
                </c:pt>
                <c:pt idx="1979">
                  <c:v>-0.30999999999999961</c:v>
                </c:pt>
                <c:pt idx="1980">
                  <c:v>-6.99</c:v>
                </c:pt>
                <c:pt idx="1981">
                  <c:v>3.13</c:v>
                </c:pt>
                <c:pt idx="1982">
                  <c:v>1.8399999999999994</c:v>
                </c:pt>
                <c:pt idx="1983">
                  <c:v>-11.059999999999999</c:v>
                </c:pt>
                <c:pt idx="1984">
                  <c:v>11.93</c:v>
                </c:pt>
                <c:pt idx="1985">
                  <c:v>-2.8899999999999997</c:v>
                </c:pt>
                <c:pt idx="1986">
                  <c:v>-0.92999999999999994</c:v>
                </c:pt>
                <c:pt idx="1987">
                  <c:v>-3.9400000000000004</c:v>
                </c:pt>
                <c:pt idx="1988">
                  <c:v>7.45</c:v>
                </c:pt>
                <c:pt idx="1989">
                  <c:v>0.21999999999999975</c:v>
                </c:pt>
                <c:pt idx="1990">
                  <c:v>-8.6199999999999992</c:v>
                </c:pt>
                <c:pt idx="1991">
                  <c:v>3.6199999999999997</c:v>
                </c:pt>
                <c:pt idx="1992">
                  <c:v>-1.93</c:v>
                </c:pt>
                <c:pt idx="1993">
                  <c:v>-1.1100000000000003</c:v>
                </c:pt>
                <c:pt idx="1994">
                  <c:v>3.46</c:v>
                </c:pt>
                <c:pt idx="1995">
                  <c:v>-10.24</c:v>
                </c:pt>
                <c:pt idx="1996">
                  <c:v>13.129999999999999</c:v>
                </c:pt>
                <c:pt idx="1997">
                  <c:v>-8.0000000000000071E-2</c:v>
                </c:pt>
                <c:pt idx="1998">
                  <c:v>-3.57</c:v>
                </c:pt>
                <c:pt idx="1999">
                  <c:v>6.05</c:v>
                </c:pt>
                <c:pt idx="2000">
                  <c:v>-2.8099999999999996</c:v>
                </c:pt>
                <c:pt idx="2001">
                  <c:v>-7.5</c:v>
                </c:pt>
                <c:pt idx="2002">
                  <c:v>4.96</c:v>
                </c:pt>
                <c:pt idx="2003">
                  <c:v>-4.7300000000000004</c:v>
                </c:pt>
                <c:pt idx="2004">
                  <c:v>13.1</c:v>
                </c:pt>
                <c:pt idx="2005">
                  <c:v>-7.919999999999999</c:v>
                </c:pt>
                <c:pt idx="2006">
                  <c:v>-12.209999999999999</c:v>
                </c:pt>
                <c:pt idx="2007">
                  <c:v>12.299999999999999</c:v>
                </c:pt>
                <c:pt idx="2008">
                  <c:v>6.41</c:v>
                </c:pt>
                <c:pt idx="2009">
                  <c:v>-6.09</c:v>
                </c:pt>
                <c:pt idx="2010">
                  <c:v>4.49</c:v>
                </c:pt>
                <c:pt idx="2011">
                  <c:v>-1.8099999999999996</c:v>
                </c:pt>
                <c:pt idx="2012">
                  <c:v>-2.4800000000000004</c:v>
                </c:pt>
                <c:pt idx="2013">
                  <c:v>2.7300000000000004</c:v>
                </c:pt>
                <c:pt idx="2014">
                  <c:v>-3.7300000000000004</c:v>
                </c:pt>
                <c:pt idx="2015">
                  <c:v>-5.35</c:v>
                </c:pt>
                <c:pt idx="2016">
                  <c:v>13.14</c:v>
                </c:pt>
                <c:pt idx="2017">
                  <c:v>-8.3699999999999992</c:v>
                </c:pt>
                <c:pt idx="2018">
                  <c:v>-1.5899999999999999</c:v>
                </c:pt>
                <c:pt idx="2019">
                  <c:v>2.02</c:v>
                </c:pt>
                <c:pt idx="2020">
                  <c:v>1.23</c:v>
                </c:pt>
                <c:pt idx="2021">
                  <c:v>2.38</c:v>
                </c:pt>
                <c:pt idx="2022">
                  <c:v>-8.1999999999999993</c:v>
                </c:pt>
                <c:pt idx="2023">
                  <c:v>-0.14000000000000057</c:v>
                </c:pt>
                <c:pt idx="2024">
                  <c:v>9.01</c:v>
                </c:pt>
                <c:pt idx="2025">
                  <c:v>-6.25</c:v>
                </c:pt>
                <c:pt idx="2026">
                  <c:v>6.1</c:v>
                </c:pt>
                <c:pt idx="2027">
                  <c:v>-4.74</c:v>
                </c:pt>
                <c:pt idx="2028">
                  <c:v>-0.92999999999999994</c:v>
                </c:pt>
                <c:pt idx="2029">
                  <c:v>0.52</c:v>
                </c:pt>
                <c:pt idx="2030">
                  <c:v>4.1100000000000003</c:v>
                </c:pt>
                <c:pt idx="2031">
                  <c:v>-5.17</c:v>
                </c:pt>
                <c:pt idx="2032">
                  <c:v>1.34</c:v>
                </c:pt>
                <c:pt idx="2033">
                  <c:v>3.32</c:v>
                </c:pt>
                <c:pt idx="2034">
                  <c:v>-2.67</c:v>
                </c:pt>
                <c:pt idx="2035">
                  <c:v>0.21</c:v>
                </c:pt>
                <c:pt idx="2036">
                  <c:v>0.81</c:v>
                </c:pt>
                <c:pt idx="2037">
                  <c:v>-2.76</c:v>
                </c:pt>
                <c:pt idx="2038">
                  <c:v>0.63</c:v>
                </c:pt>
                <c:pt idx="2039">
                  <c:v>0.55000000000000004</c:v>
                </c:pt>
                <c:pt idx="2040">
                  <c:v>2.25</c:v>
                </c:pt>
                <c:pt idx="2041">
                  <c:v>-3.0599999999999996</c:v>
                </c:pt>
                <c:pt idx="2042">
                  <c:v>1.02</c:v>
                </c:pt>
                <c:pt idx="2043">
                  <c:v>-0.42000000000000004</c:v>
                </c:pt>
                <c:pt idx="2044">
                  <c:v>1.54</c:v>
                </c:pt>
                <c:pt idx="2045">
                  <c:v>0.44999999999999996</c:v>
                </c:pt>
                <c:pt idx="2046">
                  <c:v>-1.83</c:v>
                </c:pt>
                <c:pt idx="2047">
                  <c:v>-0.25</c:v>
                </c:pt>
                <c:pt idx="2048">
                  <c:v>0.78</c:v>
                </c:pt>
                <c:pt idx="2049">
                  <c:v>0.9</c:v>
                </c:pt>
                <c:pt idx="2050">
                  <c:v>-1.88</c:v>
                </c:pt>
                <c:pt idx="2051">
                  <c:v>-1.4499999999999997</c:v>
                </c:pt>
                <c:pt idx="2052">
                  <c:v>4.01</c:v>
                </c:pt>
                <c:pt idx="2053">
                  <c:v>-2.23</c:v>
                </c:pt>
                <c:pt idx="2054">
                  <c:v>-2.15</c:v>
                </c:pt>
                <c:pt idx="2055">
                  <c:v>3.74</c:v>
                </c:pt>
                <c:pt idx="2056">
                  <c:v>-0.62000000000000011</c:v>
                </c:pt>
                <c:pt idx="2057">
                  <c:v>0.69</c:v>
                </c:pt>
                <c:pt idx="2058">
                  <c:v>-2.74</c:v>
                </c:pt>
                <c:pt idx="2059">
                  <c:v>-0.69</c:v>
                </c:pt>
                <c:pt idx="2060">
                  <c:v>4.03</c:v>
                </c:pt>
                <c:pt idx="2061">
                  <c:v>-2.23</c:v>
                </c:pt>
                <c:pt idx="2062">
                  <c:v>2.7800000000000002</c:v>
                </c:pt>
                <c:pt idx="2063">
                  <c:v>-2.63</c:v>
                </c:pt>
                <c:pt idx="2064">
                  <c:v>-1.05</c:v>
                </c:pt>
                <c:pt idx="2065">
                  <c:v>1.2100000000000002</c:v>
                </c:pt>
                <c:pt idx="2066">
                  <c:v>0.24</c:v>
                </c:pt>
                <c:pt idx="2067">
                  <c:v>-1.21</c:v>
                </c:pt>
                <c:pt idx="2068">
                  <c:v>-1.3900000000000001</c:v>
                </c:pt>
                <c:pt idx="2069">
                  <c:v>3.48</c:v>
                </c:pt>
                <c:pt idx="2070">
                  <c:v>-2.9999999999999916E-2</c:v>
                </c:pt>
                <c:pt idx="2071">
                  <c:v>-5.0000000000000044E-2</c:v>
                </c:pt>
                <c:pt idx="2072">
                  <c:v>-1.53</c:v>
                </c:pt>
                <c:pt idx="2073">
                  <c:v>2.71</c:v>
                </c:pt>
                <c:pt idx="2074">
                  <c:v>-3.9000000000000004</c:v>
                </c:pt>
                <c:pt idx="2075">
                  <c:v>2.6500000000000004</c:v>
                </c:pt>
                <c:pt idx="2076">
                  <c:v>-0.66</c:v>
                </c:pt>
                <c:pt idx="2077">
                  <c:v>1.85</c:v>
                </c:pt>
                <c:pt idx="2078">
                  <c:v>-2.29</c:v>
                </c:pt>
                <c:pt idx="2079">
                  <c:v>0.36</c:v>
                </c:pt>
                <c:pt idx="2080">
                  <c:v>0.3</c:v>
                </c:pt>
                <c:pt idx="2081">
                  <c:v>2.46</c:v>
                </c:pt>
                <c:pt idx="2082">
                  <c:v>-3.47</c:v>
                </c:pt>
                <c:pt idx="2083">
                  <c:v>1.1800000000000002</c:v>
                </c:pt>
                <c:pt idx="2084">
                  <c:v>-0.38</c:v>
                </c:pt>
                <c:pt idx="2085">
                  <c:v>1.6300000000000001</c:v>
                </c:pt>
                <c:pt idx="2086">
                  <c:v>-2.13</c:v>
                </c:pt>
                <c:pt idx="2087">
                  <c:v>1.3</c:v>
                </c:pt>
                <c:pt idx="2088">
                  <c:v>-0.40999999999999992</c:v>
                </c:pt>
                <c:pt idx="2089">
                  <c:v>-0.70000000000000007</c:v>
                </c:pt>
                <c:pt idx="2090">
                  <c:v>-1.4100000000000001</c:v>
                </c:pt>
                <c:pt idx="2091">
                  <c:v>1.25</c:v>
                </c:pt>
                <c:pt idx="2092">
                  <c:v>1.97</c:v>
                </c:pt>
                <c:pt idx="2093">
                  <c:v>-1.3499999999999999</c:v>
                </c:pt>
                <c:pt idx="2094">
                  <c:v>-0.28000000000000003</c:v>
                </c:pt>
                <c:pt idx="2095">
                  <c:v>2.87</c:v>
                </c:pt>
                <c:pt idx="2096">
                  <c:v>-4.8499999999999996</c:v>
                </c:pt>
                <c:pt idx="2097">
                  <c:v>1.93</c:v>
                </c:pt>
                <c:pt idx="2098">
                  <c:v>0.48000000000000004</c:v>
                </c:pt>
                <c:pt idx="2099">
                  <c:v>0.52</c:v>
                </c:pt>
                <c:pt idx="2100">
                  <c:v>-1.27</c:v>
                </c:pt>
                <c:pt idx="2101">
                  <c:v>-0.32</c:v>
                </c:pt>
                <c:pt idx="2102">
                  <c:v>0.12</c:v>
                </c:pt>
                <c:pt idx="2103">
                  <c:v>-0.22999999999999998</c:v>
                </c:pt>
                <c:pt idx="2104">
                  <c:v>1.96</c:v>
                </c:pt>
                <c:pt idx="2105">
                  <c:v>-1.62</c:v>
                </c:pt>
                <c:pt idx="2106">
                  <c:v>1.94</c:v>
                </c:pt>
                <c:pt idx="2107">
                  <c:v>-0.76</c:v>
                </c:pt>
                <c:pt idx="2108">
                  <c:v>-0.78</c:v>
                </c:pt>
                <c:pt idx="2109">
                  <c:v>-0.12000000000000001</c:v>
                </c:pt>
                <c:pt idx="2110">
                  <c:v>-0.92</c:v>
                </c:pt>
                <c:pt idx="2111">
                  <c:v>0.64</c:v>
                </c:pt>
                <c:pt idx="2112">
                  <c:v>0.29000000000000004</c:v>
                </c:pt>
                <c:pt idx="2113">
                  <c:v>-1.01</c:v>
                </c:pt>
                <c:pt idx="2114">
                  <c:v>1.6400000000000001</c:v>
                </c:pt>
                <c:pt idx="2115">
                  <c:v>-0.91</c:v>
                </c:pt>
                <c:pt idx="2116">
                  <c:v>2.0299999999999998</c:v>
                </c:pt>
                <c:pt idx="2117">
                  <c:v>-2.41</c:v>
                </c:pt>
                <c:pt idx="2118">
                  <c:v>1.1599999999999999</c:v>
                </c:pt>
                <c:pt idx="2119">
                  <c:v>-0.61</c:v>
                </c:pt>
                <c:pt idx="2120">
                  <c:v>-1.46</c:v>
                </c:pt>
                <c:pt idx="2121">
                  <c:v>1.96</c:v>
                </c:pt>
                <c:pt idx="2122">
                  <c:v>0.06</c:v>
                </c:pt>
                <c:pt idx="2123">
                  <c:v>-0.32999999999999996</c:v>
                </c:pt>
                <c:pt idx="2124">
                  <c:v>-0.71000000000000008</c:v>
                </c:pt>
                <c:pt idx="2125">
                  <c:v>2.0000000000000018E-2</c:v>
                </c:pt>
                <c:pt idx="2126">
                  <c:v>0.4</c:v>
                </c:pt>
                <c:pt idx="2127">
                  <c:v>1.23</c:v>
                </c:pt>
                <c:pt idx="2128">
                  <c:v>-0.79999999999999993</c:v>
                </c:pt>
                <c:pt idx="2129">
                  <c:v>-1.8399999999999999</c:v>
                </c:pt>
                <c:pt idx="2130">
                  <c:v>1.77</c:v>
                </c:pt>
                <c:pt idx="2131">
                  <c:v>-2.37</c:v>
                </c:pt>
                <c:pt idx="2132">
                  <c:v>1.81</c:v>
                </c:pt>
                <c:pt idx="2133">
                  <c:v>0.84000000000000008</c:v>
                </c:pt>
                <c:pt idx="2134">
                  <c:v>1.6400000000000001</c:v>
                </c:pt>
                <c:pt idx="2135">
                  <c:v>-2.5499999999999998</c:v>
                </c:pt>
                <c:pt idx="2136">
                  <c:v>1.49</c:v>
                </c:pt>
                <c:pt idx="2137">
                  <c:v>-0.61999999999999988</c:v>
                </c:pt>
                <c:pt idx="2138">
                  <c:v>-0.48000000000000004</c:v>
                </c:pt>
                <c:pt idx="2139">
                  <c:v>-1.999999999999999E-2</c:v>
                </c:pt>
                <c:pt idx="2140">
                  <c:v>1.999999999999999E-2</c:v>
                </c:pt>
                <c:pt idx="2141">
                  <c:v>0.23</c:v>
                </c:pt>
                <c:pt idx="2142">
                  <c:v>-3.46</c:v>
                </c:pt>
                <c:pt idx="2143">
                  <c:v>2.8000000000000003</c:v>
                </c:pt>
                <c:pt idx="2144">
                  <c:v>1.39</c:v>
                </c:pt>
                <c:pt idx="2145">
                  <c:v>0.30999999999999994</c:v>
                </c:pt>
                <c:pt idx="2146">
                  <c:v>-0.30999999999999994</c:v>
                </c:pt>
                <c:pt idx="2147">
                  <c:v>-1.2</c:v>
                </c:pt>
                <c:pt idx="2148">
                  <c:v>-1.33</c:v>
                </c:pt>
                <c:pt idx="2149">
                  <c:v>-0.58999999999999986</c:v>
                </c:pt>
                <c:pt idx="2150">
                  <c:v>4.67</c:v>
                </c:pt>
                <c:pt idx="2151">
                  <c:v>-6.46</c:v>
                </c:pt>
                <c:pt idx="2152">
                  <c:v>5.3</c:v>
                </c:pt>
                <c:pt idx="2153">
                  <c:v>0.85999999999999988</c:v>
                </c:pt>
                <c:pt idx="2154">
                  <c:v>-2.7199999999999998</c:v>
                </c:pt>
                <c:pt idx="2155">
                  <c:v>1.42</c:v>
                </c:pt>
                <c:pt idx="2156">
                  <c:v>-4.34</c:v>
                </c:pt>
                <c:pt idx="2157">
                  <c:v>5.29</c:v>
                </c:pt>
                <c:pt idx="2158">
                  <c:v>-0.84</c:v>
                </c:pt>
                <c:pt idx="2159">
                  <c:v>1.38</c:v>
                </c:pt>
                <c:pt idx="2160">
                  <c:v>-2.82</c:v>
                </c:pt>
                <c:pt idx="2161">
                  <c:v>0.92</c:v>
                </c:pt>
                <c:pt idx="2162">
                  <c:v>-0.32</c:v>
                </c:pt>
                <c:pt idx="2163">
                  <c:v>2.6</c:v>
                </c:pt>
                <c:pt idx="2164">
                  <c:v>-1.71</c:v>
                </c:pt>
                <c:pt idx="2165">
                  <c:v>-0.82000000000000006</c:v>
                </c:pt>
                <c:pt idx="2166">
                  <c:v>-0.83</c:v>
                </c:pt>
                <c:pt idx="2167">
                  <c:v>-0.74</c:v>
                </c:pt>
                <c:pt idx="2168">
                  <c:v>0.85</c:v>
                </c:pt>
                <c:pt idx="2169">
                  <c:v>1.8900000000000001</c:v>
                </c:pt>
                <c:pt idx="2170">
                  <c:v>-2.11</c:v>
                </c:pt>
                <c:pt idx="2171">
                  <c:v>0.8899999999999999</c:v>
                </c:pt>
                <c:pt idx="2172">
                  <c:v>-3.9999999999999994E-2</c:v>
                </c:pt>
                <c:pt idx="2173">
                  <c:v>1.33</c:v>
                </c:pt>
                <c:pt idx="2174">
                  <c:v>-2.81</c:v>
                </c:pt>
                <c:pt idx="2175">
                  <c:v>0.85</c:v>
                </c:pt>
                <c:pt idx="2176">
                  <c:v>3.0000000000000027E-2</c:v>
                </c:pt>
                <c:pt idx="2177">
                  <c:v>0.87999999999999989</c:v>
                </c:pt>
                <c:pt idx="2178">
                  <c:v>-1.1199999999999999</c:v>
                </c:pt>
                <c:pt idx="2179">
                  <c:v>1.67</c:v>
                </c:pt>
                <c:pt idx="2180">
                  <c:v>2.1599999999999997</c:v>
                </c:pt>
                <c:pt idx="2181">
                  <c:v>-2.0199999999999996</c:v>
                </c:pt>
                <c:pt idx="2182">
                  <c:v>-2.4699999999999998</c:v>
                </c:pt>
                <c:pt idx="2183">
                  <c:v>-0.17999999999999994</c:v>
                </c:pt>
                <c:pt idx="2184">
                  <c:v>2.25</c:v>
                </c:pt>
                <c:pt idx="2185">
                  <c:v>-1.2799999999999998</c:v>
                </c:pt>
                <c:pt idx="2186">
                  <c:v>-1.02</c:v>
                </c:pt>
                <c:pt idx="2187">
                  <c:v>3.0999999999999996</c:v>
                </c:pt>
                <c:pt idx="2188">
                  <c:v>-2.41</c:v>
                </c:pt>
                <c:pt idx="2189">
                  <c:v>-1.02</c:v>
                </c:pt>
                <c:pt idx="2190">
                  <c:v>3.02</c:v>
                </c:pt>
                <c:pt idx="2191">
                  <c:v>-0.41999999999999993</c:v>
                </c:pt>
                <c:pt idx="2192">
                  <c:v>2.2399999999999998</c:v>
                </c:pt>
                <c:pt idx="2193">
                  <c:v>-2.29</c:v>
                </c:pt>
                <c:pt idx="2194">
                  <c:v>1.8800000000000001</c:v>
                </c:pt>
                <c:pt idx="2195">
                  <c:v>-3.41</c:v>
                </c:pt>
                <c:pt idx="2196">
                  <c:v>2.44</c:v>
                </c:pt>
                <c:pt idx="2197">
                  <c:v>-2.31</c:v>
                </c:pt>
                <c:pt idx="2198">
                  <c:v>-0.21000000000000008</c:v>
                </c:pt>
                <c:pt idx="2199">
                  <c:v>2.91</c:v>
                </c:pt>
                <c:pt idx="2200">
                  <c:v>-1.97</c:v>
                </c:pt>
                <c:pt idx="2201">
                  <c:v>2.72</c:v>
                </c:pt>
                <c:pt idx="2202">
                  <c:v>-2.42</c:v>
                </c:pt>
                <c:pt idx="2203">
                  <c:v>1.3199999999999998</c:v>
                </c:pt>
                <c:pt idx="2204">
                  <c:v>-0.80999999999999994</c:v>
                </c:pt>
                <c:pt idx="2205">
                  <c:v>-0.77</c:v>
                </c:pt>
                <c:pt idx="2206">
                  <c:v>1.6099999999999999</c:v>
                </c:pt>
                <c:pt idx="2207">
                  <c:v>-1.59</c:v>
                </c:pt>
                <c:pt idx="2208">
                  <c:v>-0.70000000000000007</c:v>
                </c:pt>
                <c:pt idx="2209">
                  <c:v>-0.83999999999999986</c:v>
                </c:pt>
                <c:pt idx="2210">
                  <c:v>0.99999999999999989</c:v>
                </c:pt>
                <c:pt idx="2211">
                  <c:v>0.74</c:v>
                </c:pt>
                <c:pt idx="2212">
                  <c:v>-0.75</c:v>
                </c:pt>
                <c:pt idx="2213">
                  <c:v>2.2400000000000002</c:v>
                </c:pt>
                <c:pt idx="2214">
                  <c:v>-0.22999999999999998</c:v>
                </c:pt>
                <c:pt idx="2215">
                  <c:v>-1.4200000000000002</c:v>
                </c:pt>
                <c:pt idx="2216">
                  <c:v>-0.42</c:v>
                </c:pt>
                <c:pt idx="2217">
                  <c:v>2.98</c:v>
                </c:pt>
                <c:pt idx="2218">
                  <c:v>-3.21</c:v>
                </c:pt>
                <c:pt idx="2219">
                  <c:v>0.78</c:v>
                </c:pt>
                <c:pt idx="2220">
                  <c:v>-1.62</c:v>
                </c:pt>
                <c:pt idx="2221">
                  <c:v>8.0000000000000071E-2</c:v>
                </c:pt>
                <c:pt idx="2222">
                  <c:v>2.08</c:v>
                </c:pt>
                <c:pt idx="2223">
                  <c:v>-1.0000000000000009E-2</c:v>
                </c:pt>
                <c:pt idx="2224">
                  <c:v>-1.2999999999999998</c:v>
                </c:pt>
                <c:pt idx="2225">
                  <c:v>0.69</c:v>
                </c:pt>
                <c:pt idx="2226">
                  <c:v>-2.89</c:v>
                </c:pt>
                <c:pt idx="2227">
                  <c:v>1.5899999999999999</c:v>
                </c:pt>
                <c:pt idx="2228">
                  <c:v>3.4</c:v>
                </c:pt>
                <c:pt idx="2229">
                  <c:v>-3.6799999999999997</c:v>
                </c:pt>
                <c:pt idx="2230">
                  <c:v>3.13</c:v>
                </c:pt>
                <c:pt idx="2231">
                  <c:v>-1.85</c:v>
                </c:pt>
                <c:pt idx="2232">
                  <c:v>2.12</c:v>
                </c:pt>
                <c:pt idx="2233">
                  <c:v>-2.2200000000000002</c:v>
                </c:pt>
                <c:pt idx="2234">
                  <c:v>1.66</c:v>
                </c:pt>
                <c:pt idx="2235">
                  <c:v>-0.62</c:v>
                </c:pt>
                <c:pt idx="2236">
                  <c:v>-3.44</c:v>
                </c:pt>
                <c:pt idx="2237">
                  <c:v>3.89</c:v>
                </c:pt>
                <c:pt idx="2238">
                  <c:v>0.37999999999999989</c:v>
                </c:pt>
                <c:pt idx="2239">
                  <c:v>-1.41</c:v>
                </c:pt>
                <c:pt idx="2240">
                  <c:v>2.72</c:v>
                </c:pt>
                <c:pt idx="2241">
                  <c:v>-3.96</c:v>
                </c:pt>
                <c:pt idx="2242">
                  <c:v>1.7799999999999998</c:v>
                </c:pt>
                <c:pt idx="2243">
                  <c:v>-0.66999999999999993</c:v>
                </c:pt>
                <c:pt idx="2244">
                  <c:v>2.74</c:v>
                </c:pt>
                <c:pt idx="2245">
                  <c:v>-3.89</c:v>
                </c:pt>
                <c:pt idx="2246">
                  <c:v>1.87</c:v>
                </c:pt>
                <c:pt idx="2247">
                  <c:v>-1.04</c:v>
                </c:pt>
                <c:pt idx="2248">
                  <c:v>-0.97999999999999987</c:v>
                </c:pt>
                <c:pt idx="2249">
                  <c:v>1.5699999999999998</c:v>
                </c:pt>
                <c:pt idx="2250">
                  <c:v>0.14000000000000001</c:v>
                </c:pt>
                <c:pt idx="2251">
                  <c:v>-1.18</c:v>
                </c:pt>
                <c:pt idx="2252">
                  <c:v>0.38</c:v>
                </c:pt>
                <c:pt idx="2253">
                  <c:v>2.92</c:v>
                </c:pt>
                <c:pt idx="2254">
                  <c:v>-2.35</c:v>
                </c:pt>
                <c:pt idx="2255">
                  <c:v>-0.32</c:v>
                </c:pt>
                <c:pt idx="2256">
                  <c:v>0.89</c:v>
                </c:pt>
                <c:pt idx="2257">
                  <c:v>0.21999999999999997</c:v>
                </c:pt>
                <c:pt idx="2258">
                  <c:v>-1.4</c:v>
                </c:pt>
                <c:pt idx="2259">
                  <c:v>1.0899999999999999</c:v>
                </c:pt>
                <c:pt idx="2260">
                  <c:v>-0.44999999999999996</c:v>
                </c:pt>
                <c:pt idx="2261">
                  <c:v>-0.91</c:v>
                </c:pt>
                <c:pt idx="2262">
                  <c:v>1.05</c:v>
                </c:pt>
                <c:pt idx="2263">
                  <c:v>-1.37</c:v>
                </c:pt>
                <c:pt idx="2264">
                  <c:v>0.92000000000000015</c:v>
                </c:pt>
                <c:pt idx="2265">
                  <c:v>0.65999999999999992</c:v>
                </c:pt>
                <c:pt idx="2266">
                  <c:v>-0.59</c:v>
                </c:pt>
                <c:pt idx="2267">
                  <c:v>-1.26</c:v>
                </c:pt>
                <c:pt idx="2268">
                  <c:v>1.7400000000000002</c:v>
                </c:pt>
                <c:pt idx="2269">
                  <c:v>-0.8</c:v>
                </c:pt>
                <c:pt idx="2270">
                  <c:v>-0.16999999999999998</c:v>
                </c:pt>
                <c:pt idx="2271">
                  <c:v>0.63</c:v>
                </c:pt>
                <c:pt idx="2272">
                  <c:v>0.53</c:v>
                </c:pt>
                <c:pt idx="2273">
                  <c:v>-0.99</c:v>
                </c:pt>
                <c:pt idx="2274">
                  <c:v>1.08</c:v>
                </c:pt>
                <c:pt idx="2275">
                  <c:v>-1.24</c:v>
                </c:pt>
                <c:pt idx="2276">
                  <c:v>-2.29</c:v>
                </c:pt>
                <c:pt idx="2277">
                  <c:v>3.48</c:v>
                </c:pt>
                <c:pt idx="2278">
                  <c:v>-0.7</c:v>
                </c:pt>
                <c:pt idx="2279">
                  <c:v>-0.59</c:v>
                </c:pt>
                <c:pt idx="2280">
                  <c:v>0.72</c:v>
                </c:pt>
                <c:pt idx="2281">
                  <c:v>-1.3800000000000001</c:v>
                </c:pt>
                <c:pt idx="2282">
                  <c:v>1.62</c:v>
                </c:pt>
                <c:pt idx="2283">
                  <c:v>1.43</c:v>
                </c:pt>
                <c:pt idx="2284">
                  <c:v>-2.12</c:v>
                </c:pt>
                <c:pt idx="2285">
                  <c:v>1.47</c:v>
                </c:pt>
                <c:pt idx="2286">
                  <c:v>-2.08</c:v>
                </c:pt>
                <c:pt idx="2287">
                  <c:v>-9.000000000000008E-2</c:v>
                </c:pt>
                <c:pt idx="2288">
                  <c:v>1.55</c:v>
                </c:pt>
                <c:pt idx="2289">
                  <c:v>-2.56</c:v>
                </c:pt>
                <c:pt idx="2290">
                  <c:v>4.46</c:v>
                </c:pt>
                <c:pt idx="2291">
                  <c:v>-1.48</c:v>
                </c:pt>
                <c:pt idx="2292">
                  <c:v>-2.06</c:v>
                </c:pt>
                <c:pt idx="2293">
                  <c:v>1.44</c:v>
                </c:pt>
                <c:pt idx="2294">
                  <c:v>-1.43</c:v>
                </c:pt>
                <c:pt idx="2295">
                  <c:v>1.05</c:v>
                </c:pt>
                <c:pt idx="2296">
                  <c:v>0.15</c:v>
                </c:pt>
                <c:pt idx="2297">
                  <c:v>-2.36</c:v>
                </c:pt>
                <c:pt idx="2298">
                  <c:v>2.0499999999999998</c:v>
                </c:pt>
                <c:pt idx="2299">
                  <c:v>1.77</c:v>
                </c:pt>
                <c:pt idx="2300">
                  <c:v>0.37000000000000011</c:v>
                </c:pt>
                <c:pt idx="2301">
                  <c:v>-1.77</c:v>
                </c:pt>
                <c:pt idx="2302">
                  <c:v>-0.09</c:v>
                </c:pt>
                <c:pt idx="2303">
                  <c:v>2.77</c:v>
                </c:pt>
                <c:pt idx="2304">
                  <c:v>-4.21</c:v>
                </c:pt>
                <c:pt idx="2305">
                  <c:v>0.82</c:v>
                </c:pt>
                <c:pt idx="2306">
                  <c:v>-1.42</c:v>
                </c:pt>
                <c:pt idx="2307">
                  <c:v>4.7300000000000004</c:v>
                </c:pt>
                <c:pt idx="2308">
                  <c:v>-3.21</c:v>
                </c:pt>
                <c:pt idx="2309">
                  <c:v>4.0000000000000036E-2</c:v>
                </c:pt>
                <c:pt idx="2310">
                  <c:v>1.7</c:v>
                </c:pt>
                <c:pt idx="2311">
                  <c:v>-2.12</c:v>
                </c:pt>
                <c:pt idx="2312">
                  <c:v>2.44</c:v>
                </c:pt>
                <c:pt idx="2313">
                  <c:v>0.84999999999999987</c:v>
                </c:pt>
                <c:pt idx="2314">
                  <c:v>-2.6599999999999997</c:v>
                </c:pt>
                <c:pt idx="2315">
                  <c:v>2.34</c:v>
                </c:pt>
                <c:pt idx="2316">
                  <c:v>-2.4</c:v>
                </c:pt>
                <c:pt idx="2317">
                  <c:v>1.6099999999999999</c:v>
                </c:pt>
                <c:pt idx="2318">
                  <c:v>-1.69</c:v>
                </c:pt>
                <c:pt idx="2319">
                  <c:v>0.69</c:v>
                </c:pt>
                <c:pt idx="2320">
                  <c:v>-0.27</c:v>
                </c:pt>
                <c:pt idx="2321">
                  <c:v>0.33</c:v>
                </c:pt>
                <c:pt idx="2322">
                  <c:v>-0.59000000000000008</c:v>
                </c:pt>
                <c:pt idx="2323">
                  <c:v>-1.5</c:v>
                </c:pt>
                <c:pt idx="2324">
                  <c:v>1.23</c:v>
                </c:pt>
                <c:pt idx="2325">
                  <c:v>1.98</c:v>
                </c:pt>
                <c:pt idx="2326">
                  <c:v>-1.53</c:v>
                </c:pt>
                <c:pt idx="2327">
                  <c:v>-0.30000000000000004</c:v>
                </c:pt>
                <c:pt idx="2328">
                  <c:v>0.33</c:v>
                </c:pt>
                <c:pt idx="2329">
                  <c:v>-0.28999999999999998</c:v>
                </c:pt>
                <c:pt idx="2330">
                  <c:v>-0.70000000000000007</c:v>
                </c:pt>
                <c:pt idx="2331">
                  <c:v>1.25</c:v>
                </c:pt>
                <c:pt idx="2332">
                  <c:v>-0.22</c:v>
                </c:pt>
                <c:pt idx="2333">
                  <c:v>-0.89</c:v>
                </c:pt>
                <c:pt idx="2334">
                  <c:v>1.27</c:v>
                </c:pt>
                <c:pt idx="2335">
                  <c:v>4.0000000000000036E-2</c:v>
                </c:pt>
                <c:pt idx="2336">
                  <c:v>0.86</c:v>
                </c:pt>
                <c:pt idx="2337">
                  <c:v>-1.81</c:v>
                </c:pt>
                <c:pt idx="2338">
                  <c:v>1.85</c:v>
                </c:pt>
                <c:pt idx="2339">
                  <c:v>-1.4300000000000002</c:v>
                </c:pt>
                <c:pt idx="2340">
                  <c:v>0.27</c:v>
                </c:pt>
                <c:pt idx="2341">
                  <c:v>-0.82</c:v>
                </c:pt>
                <c:pt idx="2342">
                  <c:v>0.18999999999999995</c:v>
                </c:pt>
                <c:pt idx="2343">
                  <c:v>-0.87000000000000011</c:v>
                </c:pt>
                <c:pt idx="2344">
                  <c:v>2.4300000000000002</c:v>
                </c:pt>
                <c:pt idx="2345">
                  <c:v>-1.1400000000000001</c:v>
                </c:pt>
                <c:pt idx="2346">
                  <c:v>-0.9900000000000001</c:v>
                </c:pt>
                <c:pt idx="2347">
                  <c:v>2.8200000000000003</c:v>
                </c:pt>
                <c:pt idx="2348">
                  <c:v>-0.83</c:v>
                </c:pt>
                <c:pt idx="2349">
                  <c:v>-0.37</c:v>
                </c:pt>
                <c:pt idx="2350">
                  <c:v>-0.73</c:v>
                </c:pt>
                <c:pt idx="2351">
                  <c:v>-0.26</c:v>
                </c:pt>
                <c:pt idx="2352">
                  <c:v>0.31</c:v>
                </c:pt>
                <c:pt idx="2353">
                  <c:v>-0.64</c:v>
                </c:pt>
                <c:pt idx="2354">
                  <c:v>0.53</c:v>
                </c:pt>
                <c:pt idx="2355">
                  <c:v>-0.31000000000000005</c:v>
                </c:pt>
                <c:pt idx="2356">
                  <c:v>1.62</c:v>
                </c:pt>
                <c:pt idx="2357">
                  <c:v>-0.89000000000000012</c:v>
                </c:pt>
                <c:pt idx="2358">
                  <c:v>-0.26</c:v>
                </c:pt>
                <c:pt idx="2359">
                  <c:v>-0.22999999999999998</c:v>
                </c:pt>
                <c:pt idx="2360">
                  <c:v>-0.35000000000000003</c:v>
                </c:pt>
                <c:pt idx="2361">
                  <c:v>0.76</c:v>
                </c:pt>
                <c:pt idx="2362">
                  <c:v>-0.91999999999999993</c:v>
                </c:pt>
                <c:pt idx="2363">
                  <c:v>1.0899999999999999</c:v>
                </c:pt>
                <c:pt idx="2364">
                  <c:v>1.0000000000000009E-2</c:v>
                </c:pt>
                <c:pt idx="2365">
                  <c:v>-1.23</c:v>
                </c:pt>
                <c:pt idx="2366">
                  <c:v>2.37</c:v>
                </c:pt>
                <c:pt idx="2367">
                  <c:v>-1.77</c:v>
                </c:pt>
                <c:pt idx="2368">
                  <c:v>0.48</c:v>
                </c:pt>
                <c:pt idx="2369">
                  <c:v>-0.31</c:v>
                </c:pt>
                <c:pt idx="2370">
                  <c:v>-7.0000000000000007E-2</c:v>
                </c:pt>
                <c:pt idx="2371">
                  <c:v>-0.12</c:v>
                </c:pt>
                <c:pt idx="2372">
                  <c:v>-0.42000000000000004</c:v>
                </c:pt>
                <c:pt idx="2373">
                  <c:v>0.57000000000000006</c:v>
                </c:pt>
                <c:pt idx="2374">
                  <c:v>1.1500000000000001</c:v>
                </c:pt>
                <c:pt idx="2375">
                  <c:v>-0.8</c:v>
                </c:pt>
                <c:pt idx="2376">
                  <c:v>-0.11</c:v>
                </c:pt>
                <c:pt idx="2377">
                  <c:v>-0.93</c:v>
                </c:pt>
                <c:pt idx="2378">
                  <c:v>1.01</c:v>
                </c:pt>
                <c:pt idx="2379">
                  <c:v>0.13999999999999999</c:v>
                </c:pt>
                <c:pt idx="2380">
                  <c:v>-1.1299999999999999</c:v>
                </c:pt>
                <c:pt idx="2381">
                  <c:v>1.1200000000000001</c:v>
                </c:pt>
                <c:pt idx="2382">
                  <c:v>-0.23</c:v>
                </c:pt>
                <c:pt idx="2383">
                  <c:v>-0.09</c:v>
                </c:pt>
                <c:pt idx="2384">
                  <c:v>-0.97000000000000008</c:v>
                </c:pt>
                <c:pt idx="2385">
                  <c:v>0.72</c:v>
                </c:pt>
                <c:pt idx="2386">
                  <c:v>-0.26999999999999996</c:v>
                </c:pt>
                <c:pt idx="2387">
                  <c:v>1.25</c:v>
                </c:pt>
                <c:pt idx="2388">
                  <c:v>-0.86</c:v>
                </c:pt>
                <c:pt idx="2389">
                  <c:v>0.16999999999999998</c:v>
                </c:pt>
                <c:pt idx="2390">
                  <c:v>-0.26</c:v>
                </c:pt>
                <c:pt idx="2391">
                  <c:v>0.22</c:v>
                </c:pt>
                <c:pt idx="2392">
                  <c:v>-0.84000000000000008</c:v>
                </c:pt>
                <c:pt idx="2393">
                  <c:v>0.71000000000000008</c:v>
                </c:pt>
                <c:pt idx="2394">
                  <c:v>0.29000000000000004</c:v>
                </c:pt>
                <c:pt idx="2395">
                  <c:v>-0.36</c:v>
                </c:pt>
                <c:pt idx="2396">
                  <c:v>1.03</c:v>
                </c:pt>
                <c:pt idx="2397">
                  <c:v>-0.13</c:v>
                </c:pt>
                <c:pt idx="2398">
                  <c:v>-0.66999999999999993</c:v>
                </c:pt>
                <c:pt idx="2399">
                  <c:v>-2.0000000000000004E-2</c:v>
                </c:pt>
                <c:pt idx="2400">
                  <c:v>0.1</c:v>
                </c:pt>
                <c:pt idx="2401">
                  <c:v>-1.66</c:v>
                </c:pt>
                <c:pt idx="2402">
                  <c:v>0.96999999999999986</c:v>
                </c:pt>
                <c:pt idx="2403">
                  <c:v>-0.41000000000000003</c:v>
                </c:pt>
                <c:pt idx="2404">
                  <c:v>1.5</c:v>
                </c:pt>
                <c:pt idx="2405">
                  <c:v>-0.86</c:v>
                </c:pt>
                <c:pt idx="2406">
                  <c:v>-0.12999999999999995</c:v>
                </c:pt>
                <c:pt idx="2407">
                  <c:v>2.5999999999999996</c:v>
                </c:pt>
                <c:pt idx="2408">
                  <c:v>-2.3099999999999996</c:v>
                </c:pt>
                <c:pt idx="2409">
                  <c:v>0.19000000000000003</c:v>
                </c:pt>
                <c:pt idx="2410">
                  <c:v>-0.59000000000000008</c:v>
                </c:pt>
                <c:pt idx="2411">
                  <c:v>0.89</c:v>
                </c:pt>
                <c:pt idx="2412">
                  <c:v>-1.79</c:v>
                </c:pt>
                <c:pt idx="2413">
                  <c:v>2.6900000000000004</c:v>
                </c:pt>
                <c:pt idx="2414">
                  <c:v>0.12999999999999989</c:v>
                </c:pt>
                <c:pt idx="2415">
                  <c:v>-0.99</c:v>
                </c:pt>
                <c:pt idx="2416">
                  <c:v>-0.72</c:v>
                </c:pt>
                <c:pt idx="2417">
                  <c:v>3.9000000000000004</c:v>
                </c:pt>
                <c:pt idx="2418">
                  <c:v>-3.24</c:v>
                </c:pt>
                <c:pt idx="2419">
                  <c:v>0.12</c:v>
                </c:pt>
                <c:pt idx="2420">
                  <c:v>-0.25</c:v>
                </c:pt>
                <c:pt idx="2421">
                  <c:v>0.03</c:v>
                </c:pt>
                <c:pt idx="2422">
                  <c:v>-0.51</c:v>
                </c:pt>
                <c:pt idx="2423">
                  <c:v>0.42</c:v>
                </c:pt>
                <c:pt idx="2424">
                  <c:v>-0.11</c:v>
                </c:pt>
                <c:pt idx="2425">
                  <c:v>-0.62</c:v>
                </c:pt>
                <c:pt idx="2426">
                  <c:v>1.0000000000000009E-2</c:v>
                </c:pt>
                <c:pt idx="2427">
                  <c:v>1.0699999999999998</c:v>
                </c:pt>
                <c:pt idx="2428">
                  <c:v>0.41000000000000003</c:v>
                </c:pt>
                <c:pt idx="2429">
                  <c:v>-0.66</c:v>
                </c:pt>
                <c:pt idx="2430">
                  <c:v>-0.31</c:v>
                </c:pt>
                <c:pt idx="2431">
                  <c:v>0.10999999999999999</c:v>
                </c:pt>
                <c:pt idx="2432">
                  <c:v>0.22</c:v>
                </c:pt>
                <c:pt idx="2433">
                  <c:v>-0.27</c:v>
                </c:pt>
                <c:pt idx="2434">
                  <c:v>-0.43999999999999995</c:v>
                </c:pt>
                <c:pt idx="2435">
                  <c:v>-5.0000000000000044E-2</c:v>
                </c:pt>
                <c:pt idx="2436">
                  <c:v>0.12</c:v>
                </c:pt>
                <c:pt idx="2437">
                  <c:v>0.5</c:v>
                </c:pt>
                <c:pt idx="2438">
                  <c:v>0.08</c:v>
                </c:pt>
                <c:pt idx="2439">
                  <c:v>1.0899999999999999</c:v>
                </c:pt>
                <c:pt idx="2440">
                  <c:v>-1.9899999999999998</c:v>
                </c:pt>
                <c:pt idx="2441">
                  <c:v>0.47</c:v>
                </c:pt>
                <c:pt idx="2442">
                  <c:v>0.92</c:v>
                </c:pt>
                <c:pt idx="2443">
                  <c:v>-0.88000000000000012</c:v>
                </c:pt>
                <c:pt idx="2444">
                  <c:v>0.81</c:v>
                </c:pt>
                <c:pt idx="2445">
                  <c:v>-0.33999999999999997</c:v>
                </c:pt>
                <c:pt idx="2446">
                  <c:v>-0.14000000000000001</c:v>
                </c:pt>
                <c:pt idx="2447">
                  <c:v>-0.5</c:v>
                </c:pt>
                <c:pt idx="2448">
                  <c:v>-0.24</c:v>
                </c:pt>
                <c:pt idx="2449">
                  <c:v>0.51</c:v>
                </c:pt>
                <c:pt idx="2450">
                  <c:v>0.23</c:v>
                </c:pt>
                <c:pt idx="2451">
                  <c:v>-0.24</c:v>
                </c:pt>
                <c:pt idx="2452">
                  <c:v>0.97</c:v>
                </c:pt>
                <c:pt idx="2453">
                  <c:v>-0.89</c:v>
                </c:pt>
                <c:pt idx="2454">
                  <c:v>0.2</c:v>
                </c:pt>
                <c:pt idx="2455">
                  <c:v>0.47000000000000003</c:v>
                </c:pt>
                <c:pt idx="2456">
                  <c:v>-0.33</c:v>
                </c:pt>
                <c:pt idx="2457">
                  <c:v>-0.91999999999999993</c:v>
                </c:pt>
                <c:pt idx="2458">
                  <c:v>0.3</c:v>
                </c:pt>
                <c:pt idx="2459">
                  <c:v>0.91999999999999993</c:v>
                </c:pt>
                <c:pt idx="2460">
                  <c:v>-9.9999999999999978E-2</c:v>
                </c:pt>
                <c:pt idx="2461">
                  <c:v>-0.26</c:v>
                </c:pt>
                <c:pt idx="2462">
                  <c:v>-0.28000000000000003</c:v>
                </c:pt>
                <c:pt idx="2463">
                  <c:v>0.62</c:v>
                </c:pt>
                <c:pt idx="2464">
                  <c:v>-0.53</c:v>
                </c:pt>
                <c:pt idx="2465">
                  <c:v>-0.73</c:v>
                </c:pt>
                <c:pt idx="2466">
                  <c:v>0.71000000000000008</c:v>
                </c:pt>
                <c:pt idx="2467">
                  <c:v>0.29000000000000004</c:v>
                </c:pt>
                <c:pt idx="2468">
                  <c:v>-0.38</c:v>
                </c:pt>
                <c:pt idx="2469">
                  <c:v>3.999999999999998E-2</c:v>
                </c:pt>
                <c:pt idx="2470">
                  <c:v>0.55000000000000004</c:v>
                </c:pt>
                <c:pt idx="2471">
                  <c:v>-0.30999999999999994</c:v>
                </c:pt>
                <c:pt idx="2472">
                  <c:v>-0.51</c:v>
                </c:pt>
                <c:pt idx="2473">
                  <c:v>-0.58000000000000007</c:v>
                </c:pt>
                <c:pt idx="2474">
                  <c:v>1.29</c:v>
                </c:pt>
                <c:pt idx="2475">
                  <c:v>-0.41</c:v>
                </c:pt>
                <c:pt idx="2476">
                  <c:v>-0.84</c:v>
                </c:pt>
                <c:pt idx="2477">
                  <c:v>0.64999999999999991</c:v>
                </c:pt>
                <c:pt idx="2478">
                  <c:v>1.83</c:v>
                </c:pt>
                <c:pt idx="2479">
                  <c:v>-1.21</c:v>
                </c:pt>
                <c:pt idx="2480">
                  <c:v>-0.60000000000000009</c:v>
                </c:pt>
                <c:pt idx="2481">
                  <c:v>0.14000000000000001</c:v>
                </c:pt>
                <c:pt idx="2482">
                  <c:v>0.2</c:v>
                </c:pt>
                <c:pt idx="2483">
                  <c:v>-0.09</c:v>
                </c:pt>
                <c:pt idx="2484">
                  <c:v>-0.13</c:v>
                </c:pt>
                <c:pt idx="2485">
                  <c:v>-0.18999999999999997</c:v>
                </c:pt>
                <c:pt idx="2486">
                  <c:v>-0.36</c:v>
                </c:pt>
                <c:pt idx="2487">
                  <c:v>0.43999999999999995</c:v>
                </c:pt>
                <c:pt idx="2488">
                  <c:v>1.0000000000000009E-2</c:v>
                </c:pt>
                <c:pt idx="2489">
                  <c:v>0.84</c:v>
                </c:pt>
                <c:pt idx="2490">
                  <c:v>-0.86999999999999988</c:v>
                </c:pt>
                <c:pt idx="2491">
                  <c:v>5.999999999999997E-2</c:v>
                </c:pt>
                <c:pt idx="2492">
                  <c:v>-0.92999999999999994</c:v>
                </c:pt>
                <c:pt idx="2493">
                  <c:v>1.2799999999999998</c:v>
                </c:pt>
                <c:pt idx="2494">
                  <c:v>-6.9999999999999993E-2</c:v>
                </c:pt>
                <c:pt idx="2495">
                  <c:v>0.82</c:v>
                </c:pt>
                <c:pt idx="2496">
                  <c:v>-0.8</c:v>
                </c:pt>
                <c:pt idx="2497">
                  <c:v>-0.14000000000000001</c:v>
                </c:pt>
                <c:pt idx="2498">
                  <c:v>0.95</c:v>
                </c:pt>
                <c:pt idx="2499">
                  <c:v>-1.51</c:v>
                </c:pt>
                <c:pt idx="2500">
                  <c:v>0.31</c:v>
                </c:pt>
                <c:pt idx="2501">
                  <c:v>0.31</c:v>
                </c:pt>
                <c:pt idx="2502">
                  <c:v>-0.55000000000000004</c:v>
                </c:pt>
                <c:pt idx="2503">
                  <c:v>0.58000000000000007</c:v>
                </c:pt>
                <c:pt idx="2504">
                  <c:v>-0.12000000000000001</c:v>
                </c:pt>
                <c:pt idx="2505">
                  <c:v>2.0000000000000004E-2</c:v>
                </c:pt>
                <c:pt idx="2506">
                  <c:v>0.52</c:v>
                </c:pt>
                <c:pt idx="2507">
                  <c:v>-0.78</c:v>
                </c:pt>
                <c:pt idx="2508">
                  <c:v>0.12000000000000002</c:v>
                </c:pt>
                <c:pt idx="2509">
                  <c:v>-0.85000000000000009</c:v>
                </c:pt>
                <c:pt idx="2510">
                  <c:v>1.37</c:v>
                </c:pt>
                <c:pt idx="2511">
                  <c:v>-0.51</c:v>
                </c:pt>
                <c:pt idx="2512">
                  <c:v>9.9999999999999811E-3</c:v>
                </c:pt>
                <c:pt idx="2513">
                  <c:v>0.51</c:v>
                </c:pt>
                <c:pt idx="2514">
                  <c:v>-0.74</c:v>
                </c:pt>
                <c:pt idx="2515">
                  <c:v>-0.85000000000000009</c:v>
                </c:pt>
                <c:pt idx="2516">
                  <c:v>1.1499999999999999</c:v>
                </c:pt>
                <c:pt idx="2517">
                  <c:v>0.56000000000000005</c:v>
                </c:pt>
                <c:pt idx="2518">
                  <c:v>-9.9999999999999978E-2</c:v>
                </c:pt>
                <c:pt idx="2519">
                  <c:v>-0.48</c:v>
                </c:pt>
                <c:pt idx="2520">
                  <c:v>6.9999999999999993E-2</c:v>
                </c:pt>
                <c:pt idx="2521">
                  <c:v>-0.63</c:v>
                </c:pt>
                <c:pt idx="2522">
                  <c:v>-0.15000000000000002</c:v>
                </c:pt>
                <c:pt idx="2523">
                  <c:v>1.27</c:v>
                </c:pt>
                <c:pt idx="2524">
                  <c:v>0.18</c:v>
                </c:pt>
                <c:pt idx="2525">
                  <c:v>-1.19</c:v>
                </c:pt>
                <c:pt idx="2526">
                  <c:v>0.8899999999999999</c:v>
                </c:pt>
                <c:pt idx="2527">
                  <c:v>-0.32999999999999996</c:v>
                </c:pt>
                <c:pt idx="2528">
                  <c:v>-0.16999999999999998</c:v>
                </c:pt>
                <c:pt idx="2529">
                  <c:v>0.37</c:v>
                </c:pt>
                <c:pt idx="2530">
                  <c:v>-0.61</c:v>
                </c:pt>
                <c:pt idx="2531">
                  <c:v>-0.73</c:v>
                </c:pt>
                <c:pt idx="2532">
                  <c:v>1.21</c:v>
                </c:pt>
                <c:pt idx="2533">
                  <c:v>-0.35</c:v>
                </c:pt>
                <c:pt idx="2534">
                  <c:v>0.82000000000000006</c:v>
                </c:pt>
                <c:pt idx="2535">
                  <c:v>0.62999999999999989</c:v>
                </c:pt>
                <c:pt idx="2536">
                  <c:v>-1.3399999999999999</c:v>
                </c:pt>
                <c:pt idx="2537">
                  <c:v>-0.28000000000000003</c:v>
                </c:pt>
                <c:pt idx="2538">
                  <c:v>0.45999999999999996</c:v>
                </c:pt>
                <c:pt idx="2539">
                  <c:v>-0.1</c:v>
                </c:pt>
                <c:pt idx="2540">
                  <c:v>-0.2</c:v>
                </c:pt>
                <c:pt idx="2541">
                  <c:v>-0.24999999999999994</c:v>
                </c:pt>
                <c:pt idx="2542">
                  <c:v>0.64999999999999991</c:v>
                </c:pt>
                <c:pt idx="2543">
                  <c:v>-0.23</c:v>
                </c:pt>
                <c:pt idx="2544">
                  <c:v>0.71000000000000008</c:v>
                </c:pt>
                <c:pt idx="2545">
                  <c:v>-0.62000000000000011</c:v>
                </c:pt>
                <c:pt idx="2546">
                  <c:v>0.55000000000000004</c:v>
                </c:pt>
                <c:pt idx="2547">
                  <c:v>-0.78</c:v>
                </c:pt>
                <c:pt idx="2548">
                  <c:v>0.12</c:v>
                </c:pt>
                <c:pt idx="2549">
                  <c:v>-0.72</c:v>
                </c:pt>
                <c:pt idx="2550">
                  <c:v>-0.55999999999999994</c:v>
                </c:pt>
                <c:pt idx="2551">
                  <c:v>1.3399999999999999</c:v>
                </c:pt>
                <c:pt idx="2552">
                  <c:v>0.61</c:v>
                </c:pt>
                <c:pt idx="2553">
                  <c:v>-0.98</c:v>
                </c:pt>
                <c:pt idx="2554">
                  <c:v>1.01</c:v>
                </c:pt>
                <c:pt idx="2555">
                  <c:v>-0.10000000000000003</c:v>
                </c:pt>
                <c:pt idx="2556">
                  <c:v>-7.0000000000000007E-2</c:v>
                </c:pt>
                <c:pt idx="2557">
                  <c:v>-0.21999999999999997</c:v>
                </c:pt>
                <c:pt idx="2558">
                  <c:v>-0.4</c:v>
                </c:pt>
                <c:pt idx="2559">
                  <c:v>-0.37</c:v>
                </c:pt>
                <c:pt idx="2560">
                  <c:v>1.24</c:v>
                </c:pt>
                <c:pt idx="2561">
                  <c:v>-0.51</c:v>
                </c:pt>
                <c:pt idx="2562">
                  <c:v>-1.4000000000000001</c:v>
                </c:pt>
                <c:pt idx="2563">
                  <c:v>1.8900000000000001</c:v>
                </c:pt>
                <c:pt idx="2564">
                  <c:v>-0.44999999999999996</c:v>
                </c:pt>
                <c:pt idx="2565">
                  <c:v>-0.82</c:v>
                </c:pt>
                <c:pt idx="2566">
                  <c:v>-1.06</c:v>
                </c:pt>
                <c:pt idx="2567">
                  <c:v>2.64</c:v>
                </c:pt>
                <c:pt idx="2568">
                  <c:v>0.22000000000000008</c:v>
                </c:pt>
                <c:pt idx="2569">
                  <c:v>-3.09</c:v>
                </c:pt>
                <c:pt idx="2570">
                  <c:v>1.81</c:v>
                </c:pt>
                <c:pt idx="2571">
                  <c:v>0.39</c:v>
                </c:pt>
                <c:pt idx="2572">
                  <c:v>0.38</c:v>
                </c:pt>
                <c:pt idx="2573">
                  <c:v>0.83</c:v>
                </c:pt>
                <c:pt idx="2574">
                  <c:v>-0.21999999999999997</c:v>
                </c:pt>
                <c:pt idx="2575">
                  <c:v>-1.58</c:v>
                </c:pt>
                <c:pt idx="2576">
                  <c:v>0.33</c:v>
                </c:pt>
                <c:pt idx="2577">
                  <c:v>0.84000000000000008</c:v>
                </c:pt>
                <c:pt idx="2578">
                  <c:v>-1.03</c:v>
                </c:pt>
                <c:pt idx="2579">
                  <c:v>1.1100000000000001</c:v>
                </c:pt>
                <c:pt idx="2580">
                  <c:v>-1.6</c:v>
                </c:pt>
                <c:pt idx="2581">
                  <c:v>0.74</c:v>
                </c:pt>
                <c:pt idx="2582">
                  <c:v>-2.31</c:v>
                </c:pt>
                <c:pt idx="2583">
                  <c:v>1.82</c:v>
                </c:pt>
                <c:pt idx="2584">
                  <c:v>1.47</c:v>
                </c:pt>
                <c:pt idx="2585">
                  <c:v>-1.5</c:v>
                </c:pt>
                <c:pt idx="2586">
                  <c:v>0.47</c:v>
                </c:pt>
                <c:pt idx="2587">
                  <c:v>0.55000000000000004</c:v>
                </c:pt>
                <c:pt idx="2588">
                  <c:v>-1.6300000000000001</c:v>
                </c:pt>
                <c:pt idx="2589">
                  <c:v>1.1800000000000002</c:v>
                </c:pt>
                <c:pt idx="2590">
                  <c:v>0.94</c:v>
                </c:pt>
                <c:pt idx="2591">
                  <c:v>-0.58000000000000007</c:v>
                </c:pt>
                <c:pt idx="2592">
                  <c:v>-2.7600000000000002</c:v>
                </c:pt>
                <c:pt idx="2593">
                  <c:v>1.87</c:v>
                </c:pt>
                <c:pt idx="2594">
                  <c:v>1.6099999999999999</c:v>
                </c:pt>
                <c:pt idx="2595">
                  <c:v>0.33000000000000007</c:v>
                </c:pt>
                <c:pt idx="2596">
                  <c:v>-1.04</c:v>
                </c:pt>
                <c:pt idx="2597">
                  <c:v>-0.45</c:v>
                </c:pt>
                <c:pt idx="2598">
                  <c:v>0.57999999999999996</c:v>
                </c:pt>
                <c:pt idx="2599">
                  <c:v>-0.28999999999999992</c:v>
                </c:pt>
                <c:pt idx="2600">
                  <c:v>1.66</c:v>
                </c:pt>
                <c:pt idx="2601">
                  <c:v>-2.1</c:v>
                </c:pt>
                <c:pt idx="2602">
                  <c:v>-1.1300000000000001</c:v>
                </c:pt>
                <c:pt idx="2603">
                  <c:v>0.35000000000000009</c:v>
                </c:pt>
                <c:pt idx="2604">
                  <c:v>2.59</c:v>
                </c:pt>
                <c:pt idx="2605">
                  <c:v>-2.25</c:v>
                </c:pt>
                <c:pt idx="2606">
                  <c:v>-0.62</c:v>
                </c:pt>
                <c:pt idx="2607">
                  <c:v>1.19</c:v>
                </c:pt>
                <c:pt idx="2608">
                  <c:v>0.47</c:v>
                </c:pt>
                <c:pt idx="2609">
                  <c:v>0.11000000000000004</c:v>
                </c:pt>
                <c:pt idx="2610">
                  <c:v>-0.93</c:v>
                </c:pt>
                <c:pt idx="2611">
                  <c:v>1.0699999999999998</c:v>
                </c:pt>
                <c:pt idx="2612">
                  <c:v>0.97</c:v>
                </c:pt>
                <c:pt idx="2613">
                  <c:v>-1.54</c:v>
                </c:pt>
                <c:pt idx="2614">
                  <c:v>-0.16</c:v>
                </c:pt>
                <c:pt idx="2615">
                  <c:v>1.3</c:v>
                </c:pt>
                <c:pt idx="2616">
                  <c:v>9.000000000000008E-2</c:v>
                </c:pt>
                <c:pt idx="2617">
                  <c:v>-1.1500000000000001</c:v>
                </c:pt>
                <c:pt idx="2618">
                  <c:v>-0.19</c:v>
                </c:pt>
                <c:pt idx="2619">
                  <c:v>0.04</c:v>
                </c:pt>
                <c:pt idx="2620">
                  <c:v>-1.0900000000000001</c:v>
                </c:pt>
                <c:pt idx="2621">
                  <c:v>0.67</c:v>
                </c:pt>
                <c:pt idx="2622">
                  <c:v>0.67999999999999994</c:v>
                </c:pt>
                <c:pt idx="2623">
                  <c:v>-0.85000000000000009</c:v>
                </c:pt>
                <c:pt idx="2624">
                  <c:v>0.95</c:v>
                </c:pt>
                <c:pt idx="2625">
                  <c:v>-0.45999999999999996</c:v>
                </c:pt>
                <c:pt idx="2626">
                  <c:v>-0.19</c:v>
                </c:pt>
                <c:pt idx="2627">
                  <c:v>3.999999999999998E-2</c:v>
                </c:pt>
                <c:pt idx="2628">
                  <c:v>0.64</c:v>
                </c:pt>
                <c:pt idx="2629">
                  <c:v>-0.14000000000000001</c:v>
                </c:pt>
                <c:pt idx="2630">
                  <c:v>-0.19999999999999998</c:v>
                </c:pt>
                <c:pt idx="2631">
                  <c:v>-0.11</c:v>
                </c:pt>
                <c:pt idx="2632">
                  <c:v>-0.32</c:v>
                </c:pt>
                <c:pt idx="2633">
                  <c:v>-1.38</c:v>
                </c:pt>
                <c:pt idx="2634">
                  <c:v>1.99</c:v>
                </c:pt>
                <c:pt idx="2635">
                  <c:v>-0.4</c:v>
                </c:pt>
                <c:pt idx="2636">
                  <c:v>-7.0000000000000007E-2</c:v>
                </c:pt>
                <c:pt idx="2637">
                  <c:v>1.02</c:v>
                </c:pt>
                <c:pt idx="2638">
                  <c:v>-0.80999999999999994</c:v>
                </c:pt>
                <c:pt idx="2639">
                  <c:v>1</c:v>
                </c:pt>
                <c:pt idx="2640">
                  <c:v>-0.87</c:v>
                </c:pt>
                <c:pt idx="2641">
                  <c:v>-0.56999999999999995</c:v>
                </c:pt>
                <c:pt idx="2642">
                  <c:v>-0.12000000000000005</c:v>
                </c:pt>
                <c:pt idx="2643">
                  <c:v>0.47000000000000003</c:v>
                </c:pt>
                <c:pt idx="2644">
                  <c:v>0.30000000000000004</c:v>
                </c:pt>
                <c:pt idx="2645">
                  <c:v>-7.0000000000000007E-2</c:v>
                </c:pt>
                <c:pt idx="2646">
                  <c:v>-1.03</c:v>
                </c:pt>
                <c:pt idx="2647">
                  <c:v>1.48</c:v>
                </c:pt>
                <c:pt idx="2648">
                  <c:v>-0.54</c:v>
                </c:pt>
                <c:pt idx="2649">
                  <c:v>-0.29000000000000004</c:v>
                </c:pt>
                <c:pt idx="2650">
                  <c:v>0.4</c:v>
                </c:pt>
                <c:pt idx="2651">
                  <c:v>-0.8</c:v>
                </c:pt>
                <c:pt idx="2652">
                  <c:v>1.31</c:v>
                </c:pt>
                <c:pt idx="2653">
                  <c:v>-0.61999999999999988</c:v>
                </c:pt>
                <c:pt idx="2654">
                  <c:v>-0.25</c:v>
                </c:pt>
                <c:pt idx="2655">
                  <c:v>6.9999999999999993E-2</c:v>
                </c:pt>
                <c:pt idx="2656">
                  <c:v>-0.37</c:v>
                </c:pt>
                <c:pt idx="2657">
                  <c:v>-0.52</c:v>
                </c:pt>
                <c:pt idx="2658">
                  <c:v>0.76</c:v>
                </c:pt>
                <c:pt idx="2659">
                  <c:v>-0.44999999999999996</c:v>
                </c:pt>
                <c:pt idx="2660">
                  <c:v>1.2</c:v>
                </c:pt>
                <c:pt idx="2661">
                  <c:v>-0.65</c:v>
                </c:pt>
                <c:pt idx="2662">
                  <c:v>0.54</c:v>
                </c:pt>
                <c:pt idx="2663">
                  <c:v>0.35</c:v>
                </c:pt>
                <c:pt idx="2664">
                  <c:v>-0.6</c:v>
                </c:pt>
                <c:pt idx="2665">
                  <c:v>1.0000000000000009E-2</c:v>
                </c:pt>
                <c:pt idx="2666">
                  <c:v>-1.06</c:v>
                </c:pt>
                <c:pt idx="2667">
                  <c:v>2</c:v>
                </c:pt>
                <c:pt idx="2668">
                  <c:v>-1.5</c:v>
                </c:pt>
                <c:pt idx="2669">
                  <c:v>0.21000000000000002</c:v>
                </c:pt>
                <c:pt idx="2670">
                  <c:v>0.48</c:v>
                </c:pt>
                <c:pt idx="2671">
                  <c:v>-1.02</c:v>
                </c:pt>
                <c:pt idx="2672">
                  <c:v>1.1099999999999999</c:v>
                </c:pt>
                <c:pt idx="2673">
                  <c:v>-0.22</c:v>
                </c:pt>
                <c:pt idx="2674">
                  <c:v>-0.91</c:v>
                </c:pt>
                <c:pt idx="2675">
                  <c:v>0.34</c:v>
                </c:pt>
                <c:pt idx="2676">
                  <c:v>-0.60000000000000009</c:v>
                </c:pt>
                <c:pt idx="2677">
                  <c:v>1.48</c:v>
                </c:pt>
                <c:pt idx="2678">
                  <c:v>-0.62</c:v>
                </c:pt>
                <c:pt idx="2679">
                  <c:v>0.33999999999999997</c:v>
                </c:pt>
                <c:pt idx="2680">
                  <c:v>-0.96</c:v>
                </c:pt>
                <c:pt idx="2681">
                  <c:v>1.69</c:v>
                </c:pt>
                <c:pt idx="2682">
                  <c:v>-1.02</c:v>
                </c:pt>
                <c:pt idx="2683">
                  <c:v>0.61</c:v>
                </c:pt>
                <c:pt idx="2684">
                  <c:v>0.37</c:v>
                </c:pt>
                <c:pt idx="2685">
                  <c:v>-1.02</c:v>
                </c:pt>
                <c:pt idx="2686">
                  <c:v>0.35</c:v>
                </c:pt>
                <c:pt idx="2687">
                  <c:v>-0.31</c:v>
                </c:pt>
                <c:pt idx="2688">
                  <c:v>-0.57000000000000006</c:v>
                </c:pt>
                <c:pt idx="2689">
                  <c:v>-0.12</c:v>
                </c:pt>
                <c:pt idx="2690">
                  <c:v>1.01</c:v>
                </c:pt>
                <c:pt idx="2691">
                  <c:v>-0.66</c:v>
                </c:pt>
                <c:pt idx="2692">
                  <c:v>0.26</c:v>
                </c:pt>
                <c:pt idx="2693">
                  <c:v>1.98</c:v>
                </c:pt>
                <c:pt idx="2694">
                  <c:v>-2.4300000000000002</c:v>
                </c:pt>
                <c:pt idx="2695">
                  <c:v>0.98</c:v>
                </c:pt>
                <c:pt idx="2696">
                  <c:v>5.0000000000000044E-2</c:v>
                </c:pt>
                <c:pt idx="2697">
                  <c:v>-0.57000000000000006</c:v>
                </c:pt>
                <c:pt idx="2698">
                  <c:v>0.82000000000000006</c:v>
                </c:pt>
                <c:pt idx="2699">
                  <c:v>-0.93</c:v>
                </c:pt>
                <c:pt idx="2700">
                  <c:v>0.23000000000000004</c:v>
                </c:pt>
                <c:pt idx="2701">
                  <c:v>-0.4</c:v>
                </c:pt>
                <c:pt idx="2702">
                  <c:v>-0.47000000000000003</c:v>
                </c:pt>
                <c:pt idx="2703">
                  <c:v>0.89</c:v>
                </c:pt>
                <c:pt idx="2704">
                  <c:v>-0.43000000000000005</c:v>
                </c:pt>
                <c:pt idx="2705">
                  <c:v>-1.04</c:v>
                </c:pt>
                <c:pt idx="2706">
                  <c:v>2</c:v>
                </c:pt>
                <c:pt idx="2707">
                  <c:v>-0.22999999999999998</c:v>
                </c:pt>
                <c:pt idx="2708">
                  <c:v>-0.46</c:v>
                </c:pt>
                <c:pt idx="2709">
                  <c:v>1.19</c:v>
                </c:pt>
                <c:pt idx="2710">
                  <c:v>-1.08</c:v>
                </c:pt>
                <c:pt idx="2711">
                  <c:v>-0.37</c:v>
                </c:pt>
                <c:pt idx="2712">
                  <c:v>0.12</c:v>
                </c:pt>
                <c:pt idx="2713">
                  <c:v>0.35000000000000003</c:v>
                </c:pt>
                <c:pt idx="2714">
                  <c:v>0.71</c:v>
                </c:pt>
                <c:pt idx="2715">
                  <c:v>-0.44</c:v>
                </c:pt>
                <c:pt idx="2716">
                  <c:v>-5.999999999999997E-2</c:v>
                </c:pt>
                <c:pt idx="2717">
                  <c:v>-0.57000000000000006</c:v>
                </c:pt>
                <c:pt idx="2718">
                  <c:v>-9.9999999999999978E-2</c:v>
                </c:pt>
                <c:pt idx="2719">
                  <c:v>0.33999999999999997</c:v>
                </c:pt>
                <c:pt idx="2720">
                  <c:v>-0.17</c:v>
                </c:pt>
                <c:pt idx="2721">
                  <c:v>0.30000000000000004</c:v>
                </c:pt>
                <c:pt idx="2722">
                  <c:v>0.45999999999999996</c:v>
                </c:pt>
                <c:pt idx="2723">
                  <c:v>-0.61</c:v>
                </c:pt>
                <c:pt idx="2724">
                  <c:v>0.42</c:v>
                </c:pt>
                <c:pt idx="2725">
                  <c:v>-0.35</c:v>
                </c:pt>
                <c:pt idx="2726">
                  <c:v>-1.22</c:v>
                </c:pt>
                <c:pt idx="2727">
                  <c:v>1.7</c:v>
                </c:pt>
                <c:pt idx="2728">
                  <c:v>-0.44</c:v>
                </c:pt>
                <c:pt idx="2729">
                  <c:v>1.02</c:v>
                </c:pt>
                <c:pt idx="2730">
                  <c:v>-1.19</c:v>
                </c:pt>
                <c:pt idx="2731">
                  <c:v>-0.13</c:v>
                </c:pt>
                <c:pt idx="2732">
                  <c:v>-0.16999999999999998</c:v>
                </c:pt>
                <c:pt idx="2733">
                  <c:v>-0.12</c:v>
                </c:pt>
                <c:pt idx="2734">
                  <c:v>0.16999999999999998</c:v>
                </c:pt>
                <c:pt idx="2735">
                  <c:v>-0.63000000000000012</c:v>
                </c:pt>
                <c:pt idx="2736">
                  <c:v>0.95000000000000007</c:v>
                </c:pt>
                <c:pt idx="2737">
                  <c:v>0.6</c:v>
                </c:pt>
                <c:pt idx="2738">
                  <c:v>-0.39</c:v>
                </c:pt>
                <c:pt idx="2739">
                  <c:v>-0.37</c:v>
                </c:pt>
                <c:pt idx="2740">
                  <c:v>-0.53</c:v>
                </c:pt>
                <c:pt idx="2741">
                  <c:v>0.65</c:v>
                </c:pt>
                <c:pt idx="2742">
                  <c:v>0.52</c:v>
                </c:pt>
                <c:pt idx="2743">
                  <c:v>-0.62</c:v>
                </c:pt>
                <c:pt idx="2744">
                  <c:v>0.24</c:v>
                </c:pt>
                <c:pt idx="2745">
                  <c:v>-0.42</c:v>
                </c:pt>
                <c:pt idx="2746">
                  <c:v>-0.72</c:v>
                </c:pt>
                <c:pt idx="2747">
                  <c:v>1.42</c:v>
                </c:pt>
                <c:pt idx="2748">
                  <c:v>-1.23</c:v>
                </c:pt>
                <c:pt idx="2749">
                  <c:v>-0.59000000000000008</c:v>
                </c:pt>
                <c:pt idx="2750">
                  <c:v>2.79</c:v>
                </c:pt>
                <c:pt idx="2751">
                  <c:v>-0.78</c:v>
                </c:pt>
                <c:pt idx="2752">
                  <c:v>-0.16000000000000003</c:v>
                </c:pt>
                <c:pt idx="2753">
                  <c:v>-2</c:v>
                </c:pt>
                <c:pt idx="2754">
                  <c:v>1.38</c:v>
                </c:pt>
                <c:pt idx="2755">
                  <c:v>1.76</c:v>
                </c:pt>
                <c:pt idx="2756">
                  <c:v>-2.8899999999999997</c:v>
                </c:pt>
                <c:pt idx="2757">
                  <c:v>2.48</c:v>
                </c:pt>
                <c:pt idx="2758">
                  <c:v>-1.32</c:v>
                </c:pt>
                <c:pt idx="2759">
                  <c:v>-0.63000000000000012</c:v>
                </c:pt>
                <c:pt idx="2760">
                  <c:v>1.01</c:v>
                </c:pt>
                <c:pt idx="2761">
                  <c:v>0.70000000000000007</c:v>
                </c:pt>
                <c:pt idx="2762">
                  <c:v>-0.46</c:v>
                </c:pt>
                <c:pt idx="2763">
                  <c:v>0.39999999999999997</c:v>
                </c:pt>
                <c:pt idx="2764">
                  <c:v>-1.1499999999999999</c:v>
                </c:pt>
                <c:pt idx="2765">
                  <c:v>0.99</c:v>
                </c:pt>
                <c:pt idx="2766">
                  <c:v>1.06</c:v>
                </c:pt>
                <c:pt idx="2767">
                  <c:v>-0.65999999999999992</c:v>
                </c:pt>
                <c:pt idx="2768">
                  <c:v>-0.97</c:v>
                </c:pt>
                <c:pt idx="2769">
                  <c:v>-0.2</c:v>
                </c:pt>
                <c:pt idx="2770">
                  <c:v>-0.72</c:v>
                </c:pt>
                <c:pt idx="2771">
                  <c:v>0.8600000000000001</c:v>
                </c:pt>
                <c:pt idx="2772">
                  <c:v>0.08</c:v>
                </c:pt>
                <c:pt idx="2773">
                  <c:v>-0.13999999999999999</c:v>
                </c:pt>
                <c:pt idx="2774">
                  <c:v>-0.03</c:v>
                </c:pt>
                <c:pt idx="2775">
                  <c:v>-0.15</c:v>
                </c:pt>
                <c:pt idx="2776">
                  <c:v>1.33</c:v>
                </c:pt>
                <c:pt idx="2777">
                  <c:v>-0.25</c:v>
                </c:pt>
                <c:pt idx="2778">
                  <c:v>-0.22999999999999998</c:v>
                </c:pt>
                <c:pt idx="2779">
                  <c:v>-1.27</c:v>
                </c:pt>
                <c:pt idx="2780">
                  <c:v>0.74</c:v>
                </c:pt>
                <c:pt idx="2781">
                  <c:v>0.42</c:v>
                </c:pt>
                <c:pt idx="2782">
                  <c:v>0.32</c:v>
                </c:pt>
                <c:pt idx="2783">
                  <c:v>-0.76</c:v>
                </c:pt>
                <c:pt idx="2784">
                  <c:v>-0.73</c:v>
                </c:pt>
                <c:pt idx="2785">
                  <c:v>1.1299999999999999</c:v>
                </c:pt>
                <c:pt idx="2786">
                  <c:v>-0.7</c:v>
                </c:pt>
                <c:pt idx="2787">
                  <c:v>-0.91999999999999993</c:v>
                </c:pt>
                <c:pt idx="2788">
                  <c:v>1.58</c:v>
                </c:pt>
                <c:pt idx="2789">
                  <c:v>-0.49</c:v>
                </c:pt>
                <c:pt idx="2790">
                  <c:v>-0.97000000000000008</c:v>
                </c:pt>
                <c:pt idx="2791">
                  <c:v>1.4100000000000001</c:v>
                </c:pt>
                <c:pt idx="2792">
                  <c:v>-0.96</c:v>
                </c:pt>
                <c:pt idx="2793">
                  <c:v>1.31</c:v>
                </c:pt>
                <c:pt idx="2794">
                  <c:v>-0.87</c:v>
                </c:pt>
                <c:pt idx="2795">
                  <c:v>0.77</c:v>
                </c:pt>
                <c:pt idx="2796">
                  <c:v>-0.25000000000000006</c:v>
                </c:pt>
                <c:pt idx="2797">
                  <c:v>-0.5</c:v>
                </c:pt>
                <c:pt idx="2798">
                  <c:v>0.12</c:v>
                </c:pt>
                <c:pt idx="2799">
                  <c:v>0.22</c:v>
                </c:pt>
                <c:pt idx="2800">
                  <c:v>-0.2</c:v>
                </c:pt>
                <c:pt idx="2801">
                  <c:v>1.27</c:v>
                </c:pt>
                <c:pt idx="2802">
                  <c:v>-1.52</c:v>
                </c:pt>
                <c:pt idx="2803">
                  <c:v>0.86999999999999988</c:v>
                </c:pt>
                <c:pt idx="2804">
                  <c:v>-1.2799999999999998</c:v>
                </c:pt>
                <c:pt idx="2805">
                  <c:v>0.84</c:v>
                </c:pt>
                <c:pt idx="2806">
                  <c:v>-0.68</c:v>
                </c:pt>
                <c:pt idx="2807">
                  <c:v>0.87000000000000011</c:v>
                </c:pt>
                <c:pt idx="2808">
                  <c:v>0.49000000000000005</c:v>
                </c:pt>
                <c:pt idx="2809">
                  <c:v>9.9999999999998979E-3</c:v>
                </c:pt>
                <c:pt idx="2810">
                  <c:v>-0.79999999999999993</c:v>
                </c:pt>
                <c:pt idx="2811">
                  <c:v>-0.72</c:v>
                </c:pt>
                <c:pt idx="2812">
                  <c:v>0.54999999999999993</c:v>
                </c:pt>
                <c:pt idx="2813">
                  <c:v>0.81</c:v>
                </c:pt>
                <c:pt idx="2814">
                  <c:v>-1.33</c:v>
                </c:pt>
                <c:pt idx="2815">
                  <c:v>0.24000000000000005</c:v>
                </c:pt>
                <c:pt idx="2816">
                  <c:v>0.22</c:v>
                </c:pt>
                <c:pt idx="2817">
                  <c:v>0.67999999999999994</c:v>
                </c:pt>
                <c:pt idx="2818">
                  <c:v>-1.04</c:v>
                </c:pt>
                <c:pt idx="2819">
                  <c:v>1.31</c:v>
                </c:pt>
                <c:pt idx="2820">
                  <c:v>-1.28</c:v>
                </c:pt>
                <c:pt idx="2821">
                  <c:v>-0.20999999999999996</c:v>
                </c:pt>
                <c:pt idx="2822">
                  <c:v>1.3</c:v>
                </c:pt>
                <c:pt idx="2823">
                  <c:v>-0.67</c:v>
                </c:pt>
                <c:pt idx="2824">
                  <c:v>-2.0000000000000018E-2</c:v>
                </c:pt>
                <c:pt idx="2825">
                  <c:v>0.12000000000000001</c:v>
                </c:pt>
                <c:pt idx="2826">
                  <c:v>-0.18000000000000002</c:v>
                </c:pt>
                <c:pt idx="2827">
                  <c:v>-0.48999999999999994</c:v>
                </c:pt>
                <c:pt idx="2828">
                  <c:v>-0.52</c:v>
                </c:pt>
                <c:pt idx="2829">
                  <c:v>0.95</c:v>
                </c:pt>
                <c:pt idx="2830">
                  <c:v>0.99</c:v>
                </c:pt>
                <c:pt idx="2831">
                  <c:v>-1.65</c:v>
                </c:pt>
                <c:pt idx="2832">
                  <c:v>0.60000000000000009</c:v>
                </c:pt>
                <c:pt idx="2833">
                  <c:v>0.95</c:v>
                </c:pt>
                <c:pt idx="2834">
                  <c:v>-0.56000000000000005</c:v>
                </c:pt>
                <c:pt idx="2835">
                  <c:v>-1.1200000000000001</c:v>
                </c:pt>
                <c:pt idx="2836">
                  <c:v>1.1200000000000001</c:v>
                </c:pt>
                <c:pt idx="2837">
                  <c:v>0.64999999999999991</c:v>
                </c:pt>
                <c:pt idx="2838">
                  <c:v>0.35000000000000009</c:v>
                </c:pt>
                <c:pt idx="2839">
                  <c:v>-1.1200000000000001</c:v>
                </c:pt>
                <c:pt idx="2840">
                  <c:v>0.22999999999999998</c:v>
                </c:pt>
                <c:pt idx="2841">
                  <c:v>-0.10999999999999999</c:v>
                </c:pt>
                <c:pt idx="2842">
                  <c:v>-0.43</c:v>
                </c:pt>
                <c:pt idx="2843">
                  <c:v>-0.10000000000000003</c:v>
                </c:pt>
                <c:pt idx="2844">
                  <c:v>0.24000000000000002</c:v>
                </c:pt>
                <c:pt idx="2845">
                  <c:v>-0.09</c:v>
                </c:pt>
                <c:pt idx="2846">
                  <c:v>2.9999999999999971E-2</c:v>
                </c:pt>
                <c:pt idx="2847">
                  <c:v>0.49</c:v>
                </c:pt>
                <c:pt idx="2848">
                  <c:v>-0.78999999999999992</c:v>
                </c:pt>
                <c:pt idx="2849">
                  <c:v>0.86</c:v>
                </c:pt>
                <c:pt idx="2850">
                  <c:v>-0.25</c:v>
                </c:pt>
                <c:pt idx="2851">
                  <c:v>-0.17</c:v>
                </c:pt>
                <c:pt idx="2852">
                  <c:v>0.81</c:v>
                </c:pt>
                <c:pt idx="2853">
                  <c:v>-0.91</c:v>
                </c:pt>
                <c:pt idx="2854">
                  <c:v>-0.66</c:v>
                </c:pt>
                <c:pt idx="2855">
                  <c:v>1.3900000000000001</c:v>
                </c:pt>
                <c:pt idx="2856">
                  <c:v>-0.66999999999999993</c:v>
                </c:pt>
                <c:pt idx="2857">
                  <c:v>-0.56000000000000005</c:v>
                </c:pt>
                <c:pt idx="2858">
                  <c:v>1.18</c:v>
                </c:pt>
                <c:pt idx="2859">
                  <c:v>-0.49</c:v>
                </c:pt>
                <c:pt idx="2860">
                  <c:v>-0.38</c:v>
                </c:pt>
                <c:pt idx="2861">
                  <c:v>0.56000000000000005</c:v>
                </c:pt>
                <c:pt idx="2862">
                  <c:v>-0.6</c:v>
                </c:pt>
                <c:pt idx="2863">
                  <c:v>-0.67999999999999994</c:v>
                </c:pt>
                <c:pt idx="2864">
                  <c:v>0.48999999999999988</c:v>
                </c:pt>
                <c:pt idx="2865">
                  <c:v>-0.37</c:v>
                </c:pt>
                <c:pt idx="2866">
                  <c:v>1.53</c:v>
                </c:pt>
                <c:pt idx="2867">
                  <c:v>0.52</c:v>
                </c:pt>
                <c:pt idx="2868">
                  <c:v>-1.4100000000000001</c:v>
                </c:pt>
                <c:pt idx="2869">
                  <c:v>1.42</c:v>
                </c:pt>
                <c:pt idx="2870">
                  <c:v>-1.6400000000000001</c:v>
                </c:pt>
                <c:pt idx="2871">
                  <c:v>0.64</c:v>
                </c:pt>
                <c:pt idx="2872">
                  <c:v>0.16</c:v>
                </c:pt>
                <c:pt idx="2873">
                  <c:v>-1.47</c:v>
                </c:pt>
                <c:pt idx="2874">
                  <c:v>1.32</c:v>
                </c:pt>
                <c:pt idx="2875">
                  <c:v>-0.56000000000000005</c:v>
                </c:pt>
                <c:pt idx="2876">
                  <c:v>-0.52</c:v>
                </c:pt>
                <c:pt idx="2877">
                  <c:v>2.2400000000000002</c:v>
                </c:pt>
                <c:pt idx="2878">
                  <c:v>-1.5</c:v>
                </c:pt>
                <c:pt idx="2879">
                  <c:v>1.18</c:v>
                </c:pt>
                <c:pt idx="2880">
                  <c:v>-1.81</c:v>
                </c:pt>
                <c:pt idx="2881">
                  <c:v>1.76</c:v>
                </c:pt>
                <c:pt idx="2882">
                  <c:v>-2.7</c:v>
                </c:pt>
                <c:pt idx="2883">
                  <c:v>3.22</c:v>
                </c:pt>
                <c:pt idx="2884">
                  <c:v>-2.1</c:v>
                </c:pt>
                <c:pt idx="2885">
                  <c:v>0.46</c:v>
                </c:pt>
                <c:pt idx="2886">
                  <c:v>1.8800000000000001</c:v>
                </c:pt>
                <c:pt idx="2887">
                  <c:v>-0.49</c:v>
                </c:pt>
                <c:pt idx="2888">
                  <c:v>0.11999999999999988</c:v>
                </c:pt>
                <c:pt idx="2889">
                  <c:v>-1.78</c:v>
                </c:pt>
                <c:pt idx="2890">
                  <c:v>0.65</c:v>
                </c:pt>
                <c:pt idx="2891">
                  <c:v>0.79</c:v>
                </c:pt>
                <c:pt idx="2892">
                  <c:v>-1.45</c:v>
                </c:pt>
                <c:pt idx="2893">
                  <c:v>0.35</c:v>
                </c:pt>
                <c:pt idx="2894">
                  <c:v>-0.18000000000000002</c:v>
                </c:pt>
                <c:pt idx="2895">
                  <c:v>0.11000000000000004</c:v>
                </c:pt>
                <c:pt idx="2896">
                  <c:v>0.92999999999999994</c:v>
                </c:pt>
                <c:pt idx="2897">
                  <c:v>-0.64</c:v>
                </c:pt>
                <c:pt idx="2898">
                  <c:v>-1.35</c:v>
                </c:pt>
                <c:pt idx="2899">
                  <c:v>2.21</c:v>
                </c:pt>
                <c:pt idx="2900">
                  <c:v>-1.01</c:v>
                </c:pt>
                <c:pt idx="2901">
                  <c:v>0.13999999999999999</c:v>
                </c:pt>
                <c:pt idx="2902">
                  <c:v>0.13</c:v>
                </c:pt>
                <c:pt idx="2903">
                  <c:v>0.8</c:v>
                </c:pt>
                <c:pt idx="2904">
                  <c:v>-0.54</c:v>
                </c:pt>
                <c:pt idx="2905">
                  <c:v>-0.25</c:v>
                </c:pt>
                <c:pt idx="2906">
                  <c:v>-0.32</c:v>
                </c:pt>
                <c:pt idx="2907">
                  <c:v>1.03</c:v>
                </c:pt>
                <c:pt idx="2908">
                  <c:v>-0.16999999999999993</c:v>
                </c:pt>
                <c:pt idx="2909">
                  <c:v>-1.28</c:v>
                </c:pt>
                <c:pt idx="2910">
                  <c:v>1.1600000000000001</c:v>
                </c:pt>
                <c:pt idx="2911">
                  <c:v>-0.56000000000000005</c:v>
                </c:pt>
                <c:pt idx="2912">
                  <c:v>0.97</c:v>
                </c:pt>
                <c:pt idx="2913">
                  <c:v>-0.41999999999999993</c:v>
                </c:pt>
                <c:pt idx="2914">
                  <c:v>-0.81</c:v>
                </c:pt>
                <c:pt idx="2915">
                  <c:v>-0.62</c:v>
                </c:pt>
                <c:pt idx="2916">
                  <c:v>0.9</c:v>
                </c:pt>
                <c:pt idx="2917">
                  <c:v>0</c:v>
                </c:pt>
                <c:pt idx="2918">
                  <c:v>-0.59</c:v>
                </c:pt>
                <c:pt idx="2919">
                  <c:v>1.19</c:v>
                </c:pt>
                <c:pt idx="2920">
                  <c:v>-1.58</c:v>
                </c:pt>
                <c:pt idx="2921">
                  <c:v>0.14000000000000001</c:v>
                </c:pt>
                <c:pt idx="2922">
                  <c:v>0.29999999999999993</c:v>
                </c:pt>
                <c:pt idx="2923">
                  <c:v>2</c:v>
                </c:pt>
                <c:pt idx="2924">
                  <c:v>-1.48</c:v>
                </c:pt>
                <c:pt idx="2925">
                  <c:v>0.8</c:v>
                </c:pt>
                <c:pt idx="2926">
                  <c:v>-0.8600000000000001</c:v>
                </c:pt>
                <c:pt idx="2927">
                  <c:v>-0.21000000000000002</c:v>
                </c:pt>
                <c:pt idx="2928">
                  <c:v>0.19000000000000003</c:v>
                </c:pt>
                <c:pt idx="2929">
                  <c:v>-0.68</c:v>
                </c:pt>
                <c:pt idx="2930">
                  <c:v>0.42000000000000004</c:v>
                </c:pt>
                <c:pt idx="2931">
                  <c:v>1.35</c:v>
                </c:pt>
                <c:pt idx="2932">
                  <c:v>-1.08</c:v>
                </c:pt>
                <c:pt idx="2933">
                  <c:v>0.19</c:v>
                </c:pt>
                <c:pt idx="2934">
                  <c:v>-1.2300000000000002</c:v>
                </c:pt>
                <c:pt idx="2935">
                  <c:v>1.3900000000000001</c:v>
                </c:pt>
                <c:pt idx="2936">
                  <c:v>-0.63</c:v>
                </c:pt>
                <c:pt idx="2937">
                  <c:v>-0.32999999999999996</c:v>
                </c:pt>
                <c:pt idx="2938">
                  <c:v>-0.28000000000000003</c:v>
                </c:pt>
                <c:pt idx="2939">
                  <c:v>1.27</c:v>
                </c:pt>
                <c:pt idx="2940">
                  <c:v>-0.38</c:v>
                </c:pt>
                <c:pt idx="2941">
                  <c:v>-0.54</c:v>
                </c:pt>
                <c:pt idx="2942">
                  <c:v>0.27999999999999997</c:v>
                </c:pt>
                <c:pt idx="2943">
                  <c:v>0.83000000000000007</c:v>
                </c:pt>
                <c:pt idx="2944">
                  <c:v>7.0000000000000062E-2</c:v>
                </c:pt>
                <c:pt idx="2945">
                  <c:v>0.20999999999999996</c:v>
                </c:pt>
                <c:pt idx="2946">
                  <c:v>0.19999999999999996</c:v>
                </c:pt>
                <c:pt idx="2947">
                  <c:v>-1.94</c:v>
                </c:pt>
                <c:pt idx="2948">
                  <c:v>0.30999999999999994</c:v>
                </c:pt>
                <c:pt idx="2949">
                  <c:v>1.4300000000000002</c:v>
                </c:pt>
                <c:pt idx="2950">
                  <c:v>-1.1499999999999999</c:v>
                </c:pt>
                <c:pt idx="2951">
                  <c:v>1.06</c:v>
                </c:pt>
                <c:pt idx="2952">
                  <c:v>-1.1000000000000001</c:v>
                </c:pt>
                <c:pt idx="2953">
                  <c:v>0.64</c:v>
                </c:pt>
                <c:pt idx="2954">
                  <c:v>-0.56000000000000005</c:v>
                </c:pt>
                <c:pt idx="2955">
                  <c:v>0.85000000000000009</c:v>
                </c:pt>
                <c:pt idx="2956">
                  <c:v>0.79</c:v>
                </c:pt>
                <c:pt idx="2957">
                  <c:v>-0.33000000000000007</c:v>
                </c:pt>
                <c:pt idx="2958">
                  <c:v>-0.83</c:v>
                </c:pt>
                <c:pt idx="2959">
                  <c:v>-0.18000000000000002</c:v>
                </c:pt>
                <c:pt idx="2960">
                  <c:v>0.03</c:v>
                </c:pt>
                <c:pt idx="2961">
                  <c:v>-0.82</c:v>
                </c:pt>
                <c:pt idx="2962">
                  <c:v>1.28</c:v>
                </c:pt>
                <c:pt idx="2963">
                  <c:v>-0.54</c:v>
                </c:pt>
                <c:pt idx="2964">
                  <c:v>-0.30000000000000004</c:v>
                </c:pt>
                <c:pt idx="2965">
                  <c:v>-0.53</c:v>
                </c:pt>
                <c:pt idx="2966">
                  <c:v>1.05</c:v>
                </c:pt>
                <c:pt idx="2967">
                  <c:v>0.42000000000000004</c:v>
                </c:pt>
                <c:pt idx="2968">
                  <c:v>-0.27</c:v>
                </c:pt>
                <c:pt idx="2969">
                  <c:v>-0.6100000000000001</c:v>
                </c:pt>
                <c:pt idx="2970">
                  <c:v>-0.12</c:v>
                </c:pt>
                <c:pt idx="2971">
                  <c:v>-0.41</c:v>
                </c:pt>
                <c:pt idx="2972">
                  <c:v>0.87</c:v>
                </c:pt>
                <c:pt idx="2973">
                  <c:v>-0.45</c:v>
                </c:pt>
                <c:pt idx="2974">
                  <c:v>-2.0000000000000018E-2</c:v>
                </c:pt>
                <c:pt idx="2975">
                  <c:v>1.6199999999999999</c:v>
                </c:pt>
                <c:pt idx="2976">
                  <c:v>-1.0299999999999998</c:v>
                </c:pt>
                <c:pt idx="2977">
                  <c:v>-0.17</c:v>
                </c:pt>
                <c:pt idx="2978">
                  <c:v>0.11000000000000001</c:v>
                </c:pt>
                <c:pt idx="2979">
                  <c:v>-1.55</c:v>
                </c:pt>
                <c:pt idx="2980">
                  <c:v>1.85</c:v>
                </c:pt>
                <c:pt idx="2981">
                  <c:v>-0.16</c:v>
                </c:pt>
                <c:pt idx="2982">
                  <c:v>-0.32999999999999996</c:v>
                </c:pt>
                <c:pt idx="2983">
                  <c:v>-0.35</c:v>
                </c:pt>
                <c:pt idx="2984">
                  <c:v>0.41</c:v>
                </c:pt>
                <c:pt idx="2985">
                  <c:v>-0.54</c:v>
                </c:pt>
                <c:pt idx="2986">
                  <c:v>1.71</c:v>
                </c:pt>
                <c:pt idx="2987">
                  <c:v>-1.1600000000000001</c:v>
                </c:pt>
                <c:pt idx="2988">
                  <c:v>-0.59</c:v>
                </c:pt>
                <c:pt idx="2989">
                  <c:v>1.3</c:v>
                </c:pt>
                <c:pt idx="2990">
                  <c:v>-0.73</c:v>
                </c:pt>
                <c:pt idx="2991">
                  <c:v>-0.79</c:v>
                </c:pt>
                <c:pt idx="2992">
                  <c:v>-4.0000000000000036E-2</c:v>
                </c:pt>
                <c:pt idx="2993">
                  <c:v>0.91</c:v>
                </c:pt>
                <c:pt idx="2994">
                  <c:v>-6.0000000000000005E-2</c:v>
                </c:pt>
                <c:pt idx="2995">
                  <c:v>0.18</c:v>
                </c:pt>
                <c:pt idx="2996">
                  <c:v>-0.57000000000000006</c:v>
                </c:pt>
                <c:pt idx="2997">
                  <c:v>-1.07</c:v>
                </c:pt>
                <c:pt idx="2998">
                  <c:v>0.34000000000000008</c:v>
                </c:pt>
                <c:pt idx="2999">
                  <c:v>1.18</c:v>
                </c:pt>
                <c:pt idx="3000">
                  <c:v>-6.9999999999999993E-2</c:v>
                </c:pt>
                <c:pt idx="3001">
                  <c:v>-0.12</c:v>
                </c:pt>
                <c:pt idx="3002">
                  <c:v>4.9999999999999989E-2</c:v>
                </c:pt>
                <c:pt idx="3003">
                  <c:v>-1.2599999999999998</c:v>
                </c:pt>
                <c:pt idx="3004">
                  <c:v>2.9999999999999805E-2</c:v>
                </c:pt>
                <c:pt idx="3005">
                  <c:v>1.3900000000000001</c:v>
                </c:pt>
                <c:pt idx="3006">
                  <c:v>0.97</c:v>
                </c:pt>
                <c:pt idx="3007">
                  <c:v>-1.37</c:v>
                </c:pt>
                <c:pt idx="3008">
                  <c:v>0.26</c:v>
                </c:pt>
                <c:pt idx="3009">
                  <c:v>1.03</c:v>
                </c:pt>
                <c:pt idx="3010">
                  <c:v>-1.4300000000000002</c:v>
                </c:pt>
                <c:pt idx="3011">
                  <c:v>0.06</c:v>
                </c:pt>
                <c:pt idx="3012">
                  <c:v>1.37</c:v>
                </c:pt>
                <c:pt idx="3013">
                  <c:v>-0.17000000000000004</c:v>
                </c:pt>
                <c:pt idx="3014">
                  <c:v>-0.52</c:v>
                </c:pt>
                <c:pt idx="3015">
                  <c:v>-0.46</c:v>
                </c:pt>
                <c:pt idx="3016">
                  <c:v>1.03</c:v>
                </c:pt>
                <c:pt idx="3017">
                  <c:v>0.25</c:v>
                </c:pt>
                <c:pt idx="3018">
                  <c:v>-1.74</c:v>
                </c:pt>
                <c:pt idx="3019">
                  <c:v>0.79999999999999993</c:v>
                </c:pt>
                <c:pt idx="3020">
                  <c:v>-0.49</c:v>
                </c:pt>
                <c:pt idx="3021">
                  <c:v>-1.1000000000000001</c:v>
                </c:pt>
                <c:pt idx="3022">
                  <c:v>1.42</c:v>
                </c:pt>
                <c:pt idx="3023">
                  <c:v>-0.44</c:v>
                </c:pt>
                <c:pt idx="3024">
                  <c:v>-0.13</c:v>
                </c:pt>
                <c:pt idx="3025">
                  <c:v>1.3399999999999999</c:v>
                </c:pt>
                <c:pt idx="3026">
                  <c:v>-0.85</c:v>
                </c:pt>
                <c:pt idx="3027">
                  <c:v>0.51</c:v>
                </c:pt>
                <c:pt idx="3028">
                  <c:v>1</c:v>
                </c:pt>
                <c:pt idx="3029">
                  <c:v>-2.0300000000000002</c:v>
                </c:pt>
                <c:pt idx="3030">
                  <c:v>1.17</c:v>
                </c:pt>
                <c:pt idx="3031">
                  <c:v>-0.86</c:v>
                </c:pt>
                <c:pt idx="3032">
                  <c:v>-1.0000000000000009E-2</c:v>
                </c:pt>
                <c:pt idx="3033">
                  <c:v>1.03</c:v>
                </c:pt>
                <c:pt idx="3034">
                  <c:v>-0.8600000000000001</c:v>
                </c:pt>
                <c:pt idx="3035">
                  <c:v>-0.10999999999999999</c:v>
                </c:pt>
                <c:pt idx="3036">
                  <c:v>-0.23000000000000004</c:v>
                </c:pt>
                <c:pt idx="3037">
                  <c:v>0.19</c:v>
                </c:pt>
                <c:pt idx="3038">
                  <c:v>0.82000000000000006</c:v>
                </c:pt>
                <c:pt idx="3039">
                  <c:v>-1.21</c:v>
                </c:pt>
                <c:pt idx="3040">
                  <c:v>1.18</c:v>
                </c:pt>
                <c:pt idx="3041">
                  <c:v>-1.54</c:v>
                </c:pt>
                <c:pt idx="3042">
                  <c:v>0.79</c:v>
                </c:pt>
                <c:pt idx="3043">
                  <c:v>-0.18</c:v>
                </c:pt>
                <c:pt idx="3044">
                  <c:v>1.3399999999999999</c:v>
                </c:pt>
                <c:pt idx="3045">
                  <c:v>-1.19</c:v>
                </c:pt>
                <c:pt idx="3046">
                  <c:v>0.38</c:v>
                </c:pt>
                <c:pt idx="3047">
                  <c:v>-0.89</c:v>
                </c:pt>
                <c:pt idx="3048">
                  <c:v>0.80999999999999994</c:v>
                </c:pt>
                <c:pt idx="3049">
                  <c:v>0.35</c:v>
                </c:pt>
                <c:pt idx="3050">
                  <c:v>-1.1100000000000001</c:v>
                </c:pt>
                <c:pt idx="3051">
                  <c:v>1.17</c:v>
                </c:pt>
                <c:pt idx="3052">
                  <c:v>-1.7200000000000002</c:v>
                </c:pt>
                <c:pt idx="3053">
                  <c:v>1.04</c:v>
                </c:pt>
                <c:pt idx="3054">
                  <c:v>-1.0999999999999999</c:v>
                </c:pt>
                <c:pt idx="3055">
                  <c:v>1.2999999999999998</c:v>
                </c:pt>
                <c:pt idx="3056">
                  <c:v>1.28</c:v>
                </c:pt>
                <c:pt idx="3057">
                  <c:v>-0.8899999999999999</c:v>
                </c:pt>
                <c:pt idx="3058">
                  <c:v>-1.68</c:v>
                </c:pt>
                <c:pt idx="3059">
                  <c:v>1.3699999999999999</c:v>
                </c:pt>
                <c:pt idx="3060">
                  <c:v>1.61</c:v>
                </c:pt>
                <c:pt idx="3061">
                  <c:v>3.9999999999999813E-2</c:v>
                </c:pt>
                <c:pt idx="3062">
                  <c:v>-1.43</c:v>
                </c:pt>
                <c:pt idx="3063">
                  <c:v>0.55000000000000004</c:v>
                </c:pt>
                <c:pt idx="3064">
                  <c:v>-1.1099999999999999</c:v>
                </c:pt>
                <c:pt idx="3065">
                  <c:v>0.21999999999999997</c:v>
                </c:pt>
                <c:pt idx="3066">
                  <c:v>-0.52</c:v>
                </c:pt>
                <c:pt idx="3067">
                  <c:v>0.75</c:v>
                </c:pt>
                <c:pt idx="3068">
                  <c:v>-1.1900000000000002</c:v>
                </c:pt>
                <c:pt idx="3069">
                  <c:v>1.4900000000000002</c:v>
                </c:pt>
                <c:pt idx="3070">
                  <c:v>0.64</c:v>
                </c:pt>
                <c:pt idx="3071">
                  <c:v>-1.17</c:v>
                </c:pt>
                <c:pt idx="3072">
                  <c:v>1.63</c:v>
                </c:pt>
                <c:pt idx="3073">
                  <c:v>-2.3199999999999998</c:v>
                </c:pt>
                <c:pt idx="3074">
                  <c:v>0.95</c:v>
                </c:pt>
                <c:pt idx="3075">
                  <c:v>0.44000000000000006</c:v>
                </c:pt>
                <c:pt idx="3076">
                  <c:v>-0.24000000000000005</c:v>
                </c:pt>
                <c:pt idx="3077">
                  <c:v>1.0000000000000009E-2</c:v>
                </c:pt>
                <c:pt idx="3078">
                  <c:v>-0.42000000000000004</c:v>
                </c:pt>
                <c:pt idx="3079">
                  <c:v>4.9999999999999996E-2</c:v>
                </c:pt>
                <c:pt idx="3080">
                  <c:v>-0.27</c:v>
                </c:pt>
                <c:pt idx="3081">
                  <c:v>1.27</c:v>
                </c:pt>
                <c:pt idx="3082">
                  <c:v>-1.1099999999999999</c:v>
                </c:pt>
                <c:pt idx="3083">
                  <c:v>1.0899999999999999</c:v>
                </c:pt>
                <c:pt idx="3084">
                  <c:v>-0.65999999999999992</c:v>
                </c:pt>
                <c:pt idx="3085">
                  <c:v>0.78</c:v>
                </c:pt>
                <c:pt idx="3086">
                  <c:v>-1.54</c:v>
                </c:pt>
                <c:pt idx="3087">
                  <c:v>0.16999999999999998</c:v>
                </c:pt>
                <c:pt idx="3088">
                  <c:v>0.56000000000000005</c:v>
                </c:pt>
                <c:pt idx="3089">
                  <c:v>-1.999999999999999E-2</c:v>
                </c:pt>
                <c:pt idx="3090">
                  <c:v>0</c:v>
                </c:pt>
                <c:pt idx="3091">
                  <c:v>-1.1300000000000001</c:v>
                </c:pt>
                <c:pt idx="3092">
                  <c:v>0.52</c:v>
                </c:pt>
                <c:pt idx="3093">
                  <c:v>0.8</c:v>
                </c:pt>
                <c:pt idx="3094">
                  <c:v>-0.61</c:v>
                </c:pt>
                <c:pt idx="3095">
                  <c:v>0.33</c:v>
                </c:pt>
                <c:pt idx="3096">
                  <c:v>-0.28000000000000003</c:v>
                </c:pt>
                <c:pt idx="3097">
                  <c:v>-0.56999999999999995</c:v>
                </c:pt>
                <c:pt idx="3098">
                  <c:v>1.76</c:v>
                </c:pt>
                <c:pt idx="3099">
                  <c:v>-1.4100000000000001</c:v>
                </c:pt>
                <c:pt idx="3100">
                  <c:v>1.4</c:v>
                </c:pt>
                <c:pt idx="3101">
                  <c:v>-1.1200000000000001</c:v>
                </c:pt>
                <c:pt idx="3102">
                  <c:v>-1.49</c:v>
                </c:pt>
                <c:pt idx="3103">
                  <c:v>1</c:v>
                </c:pt>
                <c:pt idx="3104">
                  <c:v>1.47</c:v>
                </c:pt>
                <c:pt idx="3105">
                  <c:v>-1.21</c:v>
                </c:pt>
                <c:pt idx="3106">
                  <c:v>0.16999999999999998</c:v>
                </c:pt>
                <c:pt idx="3107">
                  <c:v>0.12000000000000001</c:v>
                </c:pt>
                <c:pt idx="3108">
                  <c:v>-0.49</c:v>
                </c:pt>
                <c:pt idx="3109">
                  <c:v>0.22000000000000003</c:v>
                </c:pt>
                <c:pt idx="3110">
                  <c:v>-1.3699999999999999</c:v>
                </c:pt>
                <c:pt idx="3111">
                  <c:v>1.3699999999999999</c:v>
                </c:pt>
                <c:pt idx="3112">
                  <c:v>-0.15000000000000002</c:v>
                </c:pt>
                <c:pt idx="3113">
                  <c:v>0.42</c:v>
                </c:pt>
                <c:pt idx="3114">
                  <c:v>0.21</c:v>
                </c:pt>
                <c:pt idx="3115">
                  <c:v>-0.95</c:v>
                </c:pt>
                <c:pt idx="3116">
                  <c:v>1.89</c:v>
                </c:pt>
                <c:pt idx="3117">
                  <c:v>-0.95999999999999985</c:v>
                </c:pt>
                <c:pt idx="3118">
                  <c:v>-9.0000000000000011E-2</c:v>
                </c:pt>
                <c:pt idx="3119">
                  <c:v>-0.2</c:v>
                </c:pt>
                <c:pt idx="3120">
                  <c:v>-0.83</c:v>
                </c:pt>
                <c:pt idx="3121">
                  <c:v>2.2400000000000002</c:v>
                </c:pt>
                <c:pt idx="3122">
                  <c:v>0.18999999999999995</c:v>
                </c:pt>
                <c:pt idx="3123">
                  <c:v>-0.67999999999999994</c:v>
                </c:pt>
                <c:pt idx="3124">
                  <c:v>-1.07</c:v>
                </c:pt>
                <c:pt idx="3125">
                  <c:v>6.0000000000000026E-2</c:v>
                </c:pt>
                <c:pt idx="3126">
                  <c:v>-0.64</c:v>
                </c:pt>
                <c:pt idx="3127">
                  <c:v>1.51</c:v>
                </c:pt>
                <c:pt idx="3128">
                  <c:v>0.19999999999999996</c:v>
                </c:pt>
                <c:pt idx="3129">
                  <c:v>0.6</c:v>
                </c:pt>
                <c:pt idx="3130">
                  <c:v>-1.5899999999999999</c:v>
                </c:pt>
                <c:pt idx="3131">
                  <c:v>0.46</c:v>
                </c:pt>
                <c:pt idx="3132">
                  <c:v>-0.32</c:v>
                </c:pt>
                <c:pt idx="3133">
                  <c:v>-1.45</c:v>
                </c:pt>
                <c:pt idx="3134">
                  <c:v>0.84</c:v>
                </c:pt>
                <c:pt idx="3135">
                  <c:v>2.08</c:v>
                </c:pt>
                <c:pt idx="3136">
                  <c:v>-1.7</c:v>
                </c:pt>
                <c:pt idx="3137">
                  <c:v>-0.24000000000000002</c:v>
                </c:pt>
                <c:pt idx="3138">
                  <c:v>0.5</c:v>
                </c:pt>
                <c:pt idx="3139">
                  <c:v>0.16999999999999998</c:v>
                </c:pt>
                <c:pt idx="3140">
                  <c:v>1.29</c:v>
                </c:pt>
                <c:pt idx="3141">
                  <c:v>-2</c:v>
                </c:pt>
                <c:pt idx="3142">
                  <c:v>0.64</c:v>
                </c:pt>
                <c:pt idx="3143">
                  <c:v>0.36</c:v>
                </c:pt>
                <c:pt idx="3144">
                  <c:v>-0.21999999999999997</c:v>
                </c:pt>
                <c:pt idx="3145">
                  <c:v>-1.07</c:v>
                </c:pt>
                <c:pt idx="3146">
                  <c:v>-0.10999999999999999</c:v>
                </c:pt>
                <c:pt idx="3147">
                  <c:v>0.26</c:v>
                </c:pt>
                <c:pt idx="3148">
                  <c:v>0.64</c:v>
                </c:pt>
                <c:pt idx="3149">
                  <c:v>-0.47</c:v>
                </c:pt>
                <c:pt idx="3150">
                  <c:v>-0.87000000000000011</c:v>
                </c:pt>
                <c:pt idx="3151">
                  <c:v>1.34</c:v>
                </c:pt>
                <c:pt idx="3152">
                  <c:v>-1.68</c:v>
                </c:pt>
                <c:pt idx="3153">
                  <c:v>1.95</c:v>
                </c:pt>
                <c:pt idx="3154">
                  <c:v>-0.18000000000000002</c:v>
                </c:pt>
                <c:pt idx="3155">
                  <c:v>1.3299999999999998</c:v>
                </c:pt>
                <c:pt idx="3156">
                  <c:v>-0.41999999999999993</c:v>
                </c:pt>
                <c:pt idx="3157">
                  <c:v>-0.8</c:v>
                </c:pt>
                <c:pt idx="3158">
                  <c:v>-1.42</c:v>
                </c:pt>
                <c:pt idx="3159">
                  <c:v>0.79</c:v>
                </c:pt>
                <c:pt idx="3160">
                  <c:v>1.99</c:v>
                </c:pt>
                <c:pt idx="3161">
                  <c:v>-2.9000000000000004</c:v>
                </c:pt>
                <c:pt idx="3162">
                  <c:v>2.76</c:v>
                </c:pt>
                <c:pt idx="3163">
                  <c:v>8.0000000000000071E-2</c:v>
                </c:pt>
                <c:pt idx="3164">
                  <c:v>-0.84</c:v>
                </c:pt>
                <c:pt idx="3165">
                  <c:v>0.17999999999999994</c:v>
                </c:pt>
                <c:pt idx="3166">
                  <c:v>-1.08</c:v>
                </c:pt>
                <c:pt idx="3167">
                  <c:v>-0.2</c:v>
                </c:pt>
                <c:pt idx="3168">
                  <c:v>0.3</c:v>
                </c:pt>
                <c:pt idx="3169">
                  <c:v>0.73</c:v>
                </c:pt>
                <c:pt idx="3170">
                  <c:v>-1.6099999999999999</c:v>
                </c:pt>
                <c:pt idx="3171">
                  <c:v>0.91</c:v>
                </c:pt>
                <c:pt idx="3172">
                  <c:v>-0.18</c:v>
                </c:pt>
                <c:pt idx="3173">
                  <c:v>-0.25000000000000006</c:v>
                </c:pt>
                <c:pt idx="3174">
                  <c:v>0.68</c:v>
                </c:pt>
                <c:pt idx="3175">
                  <c:v>0.37</c:v>
                </c:pt>
                <c:pt idx="3176">
                  <c:v>-0.21000000000000002</c:v>
                </c:pt>
                <c:pt idx="3177">
                  <c:v>0.24000000000000005</c:v>
                </c:pt>
                <c:pt idx="3178">
                  <c:v>-0.15000000000000002</c:v>
                </c:pt>
                <c:pt idx="3179">
                  <c:v>-1.37</c:v>
                </c:pt>
                <c:pt idx="3180">
                  <c:v>1.5499999999999998</c:v>
                </c:pt>
                <c:pt idx="3181">
                  <c:v>-0.10999999999999993</c:v>
                </c:pt>
                <c:pt idx="3182">
                  <c:v>-1.5</c:v>
                </c:pt>
                <c:pt idx="3183">
                  <c:v>0.48</c:v>
                </c:pt>
                <c:pt idx="3184">
                  <c:v>0.66</c:v>
                </c:pt>
                <c:pt idx="3185">
                  <c:v>-1.49</c:v>
                </c:pt>
                <c:pt idx="3186">
                  <c:v>1.1599999999999999</c:v>
                </c:pt>
                <c:pt idx="3187">
                  <c:v>1.2</c:v>
                </c:pt>
                <c:pt idx="3188">
                  <c:v>-0.97</c:v>
                </c:pt>
                <c:pt idx="3189">
                  <c:v>-0.27</c:v>
                </c:pt>
                <c:pt idx="3190">
                  <c:v>0.42000000000000004</c:v>
                </c:pt>
                <c:pt idx="3191">
                  <c:v>-0.4</c:v>
                </c:pt>
                <c:pt idx="3192">
                  <c:v>1.69</c:v>
                </c:pt>
                <c:pt idx="3193">
                  <c:v>-0.48</c:v>
                </c:pt>
                <c:pt idx="3194">
                  <c:v>-2.08</c:v>
                </c:pt>
                <c:pt idx="3195">
                  <c:v>1.2600000000000002</c:v>
                </c:pt>
                <c:pt idx="3196">
                  <c:v>0.18</c:v>
                </c:pt>
                <c:pt idx="3197">
                  <c:v>-0.96</c:v>
                </c:pt>
                <c:pt idx="3198">
                  <c:v>0.49</c:v>
                </c:pt>
                <c:pt idx="3199">
                  <c:v>-0.56999999999999995</c:v>
                </c:pt>
                <c:pt idx="3200">
                  <c:v>0.56999999999999995</c:v>
                </c:pt>
                <c:pt idx="3201">
                  <c:v>-0.65</c:v>
                </c:pt>
                <c:pt idx="3202">
                  <c:v>1.31</c:v>
                </c:pt>
                <c:pt idx="3203">
                  <c:v>-1.08</c:v>
                </c:pt>
                <c:pt idx="3204">
                  <c:v>1.29</c:v>
                </c:pt>
                <c:pt idx="3205">
                  <c:v>-1.17</c:v>
                </c:pt>
                <c:pt idx="3206">
                  <c:v>0.10999999999999999</c:v>
                </c:pt>
                <c:pt idx="3207">
                  <c:v>0.14000000000000001</c:v>
                </c:pt>
                <c:pt idx="3208">
                  <c:v>-1</c:v>
                </c:pt>
                <c:pt idx="3209">
                  <c:v>1.3699999999999999</c:v>
                </c:pt>
                <c:pt idx="3210">
                  <c:v>-0.18000000000000002</c:v>
                </c:pt>
                <c:pt idx="3211">
                  <c:v>-0.04</c:v>
                </c:pt>
                <c:pt idx="3212">
                  <c:v>-1.24</c:v>
                </c:pt>
                <c:pt idx="3213">
                  <c:v>1.1000000000000001</c:v>
                </c:pt>
                <c:pt idx="3214">
                  <c:v>0.37</c:v>
                </c:pt>
                <c:pt idx="3215">
                  <c:v>-0.54</c:v>
                </c:pt>
                <c:pt idx="3216">
                  <c:v>0</c:v>
                </c:pt>
                <c:pt idx="3217">
                  <c:v>0.39999999999999997</c:v>
                </c:pt>
                <c:pt idx="3218">
                  <c:v>-1.28</c:v>
                </c:pt>
                <c:pt idx="3219">
                  <c:v>1.0900000000000001</c:v>
                </c:pt>
                <c:pt idx="3220">
                  <c:v>-0.35</c:v>
                </c:pt>
                <c:pt idx="3221">
                  <c:v>1.23</c:v>
                </c:pt>
                <c:pt idx="3222">
                  <c:v>-1.04</c:v>
                </c:pt>
                <c:pt idx="3223">
                  <c:v>-1.03</c:v>
                </c:pt>
                <c:pt idx="3224">
                  <c:v>1.6300000000000001</c:v>
                </c:pt>
                <c:pt idx="3225">
                  <c:v>0.65999999999999992</c:v>
                </c:pt>
                <c:pt idx="3226">
                  <c:v>-1.6</c:v>
                </c:pt>
                <c:pt idx="3227">
                  <c:v>1.44</c:v>
                </c:pt>
                <c:pt idx="3228">
                  <c:v>-1.05</c:v>
                </c:pt>
                <c:pt idx="3229">
                  <c:v>0.60000000000000009</c:v>
                </c:pt>
                <c:pt idx="3230">
                  <c:v>-7.0000000000000007E-2</c:v>
                </c:pt>
                <c:pt idx="3231">
                  <c:v>-1.3800000000000001</c:v>
                </c:pt>
                <c:pt idx="3232">
                  <c:v>1</c:v>
                </c:pt>
                <c:pt idx="3233">
                  <c:v>-0.29000000000000004</c:v>
                </c:pt>
                <c:pt idx="3234">
                  <c:v>9.0000000000000024E-2</c:v>
                </c:pt>
                <c:pt idx="3235">
                  <c:v>-1.4</c:v>
                </c:pt>
                <c:pt idx="3236">
                  <c:v>1.5</c:v>
                </c:pt>
                <c:pt idx="3237">
                  <c:v>0.98</c:v>
                </c:pt>
                <c:pt idx="3238">
                  <c:v>-1.53</c:v>
                </c:pt>
                <c:pt idx="3239">
                  <c:v>1.63</c:v>
                </c:pt>
                <c:pt idx="3240">
                  <c:v>-0.15000000000000002</c:v>
                </c:pt>
                <c:pt idx="3241">
                  <c:v>0.10999999999999999</c:v>
                </c:pt>
                <c:pt idx="3242">
                  <c:v>-0.86</c:v>
                </c:pt>
                <c:pt idx="3243">
                  <c:v>-1.3</c:v>
                </c:pt>
                <c:pt idx="3244">
                  <c:v>1.54</c:v>
                </c:pt>
                <c:pt idx="3245">
                  <c:v>0.53</c:v>
                </c:pt>
                <c:pt idx="3246">
                  <c:v>-0.41</c:v>
                </c:pt>
                <c:pt idx="3247">
                  <c:v>-0.90999999999999992</c:v>
                </c:pt>
                <c:pt idx="3248">
                  <c:v>0.62</c:v>
                </c:pt>
                <c:pt idx="3249">
                  <c:v>0.41000000000000003</c:v>
                </c:pt>
                <c:pt idx="3250">
                  <c:v>-1.3800000000000001</c:v>
                </c:pt>
                <c:pt idx="3251">
                  <c:v>0.65</c:v>
                </c:pt>
                <c:pt idx="3252">
                  <c:v>0.39</c:v>
                </c:pt>
                <c:pt idx="3253">
                  <c:v>-0.39</c:v>
                </c:pt>
                <c:pt idx="3254">
                  <c:v>-1.31</c:v>
                </c:pt>
                <c:pt idx="3255">
                  <c:v>1.19</c:v>
                </c:pt>
                <c:pt idx="3256">
                  <c:v>0.85000000000000009</c:v>
                </c:pt>
                <c:pt idx="3257">
                  <c:v>-0.67</c:v>
                </c:pt>
                <c:pt idx="3258">
                  <c:v>1.74</c:v>
                </c:pt>
                <c:pt idx="3259">
                  <c:v>-1.76</c:v>
                </c:pt>
                <c:pt idx="3260">
                  <c:v>-0.16999999999999998</c:v>
                </c:pt>
                <c:pt idx="3261">
                  <c:v>1.52</c:v>
                </c:pt>
                <c:pt idx="3262">
                  <c:v>-1.46</c:v>
                </c:pt>
                <c:pt idx="3263">
                  <c:v>0.71</c:v>
                </c:pt>
                <c:pt idx="3264">
                  <c:v>-0.8</c:v>
                </c:pt>
                <c:pt idx="3265">
                  <c:v>-0.37000000000000005</c:v>
                </c:pt>
                <c:pt idx="3266">
                  <c:v>0.89</c:v>
                </c:pt>
                <c:pt idx="3267">
                  <c:v>-0.63</c:v>
                </c:pt>
                <c:pt idx="3268">
                  <c:v>1.03</c:v>
                </c:pt>
                <c:pt idx="3269">
                  <c:v>-0.99</c:v>
                </c:pt>
                <c:pt idx="3270">
                  <c:v>2.0000000000000018E-2</c:v>
                </c:pt>
                <c:pt idx="3271">
                  <c:v>-0.53</c:v>
                </c:pt>
                <c:pt idx="3272">
                  <c:v>0.71</c:v>
                </c:pt>
                <c:pt idx="3273">
                  <c:v>-1.85</c:v>
                </c:pt>
                <c:pt idx="3274">
                  <c:v>3.12</c:v>
                </c:pt>
                <c:pt idx="3275">
                  <c:v>-1.94</c:v>
                </c:pt>
                <c:pt idx="3276">
                  <c:v>1.8199999999999998</c:v>
                </c:pt>
                <c:pt idx="3277">
                  <c:v>-2.9999999999999916E-2</c:v>
                </c:pt>
                <c:pt idx="3278">
                  <c:v>1.0699999999999998</c:v>
                </c:pt>
                <c:pt idx="3279">
                  <c:v>-2.5299999999999998</c:v>
                </c:pt>
                <c:pt idx="3280">
                  <c:v>1.9500000000000002</c:v>
                </c:pt>
                <c:pt idx="3281">
                  <c:v>-1.07</c:v>
                </c:pt>
                <c:pt idx="3282">
                  <c:v>-1.48</c:v>
                </c:pt>
                <c:pt idx="3283">
                  <c:v>1.51</c:v>
                </c:pt>
                <c:pt idx="3284">
                  <c:v>-1.66</c:v>
                </c:pt>
                <c:pt idx="3285">
                  <c:v>1.75</c:v>
                </c:pt>
                <c:pt idx="3286">
                  <c:v>-0.57999999999999996</c:v>
                </c:pt>
                <c:pt idx="3287">
                  <c:v>-0.39</c:v>
                </c:pt>
                <c:pt idx="3288">
                  <c:v>1.9900000000000002</c:v>
                </c:pt>
                <c:pt idx="3289">
                  <c:v>-0.58000000000000007</c:v>
                </c:pt>
                <c:pt idx="3290">
                  <c:v>-1.86</c:v>
                </c:pt>
                <c:pt idx="3291">
                  <c:v>1.69</c:v>
                </c:pt>
                <c:pt idx="3292">
                  <c:v>-0.84</c:v>
                </c:pt>
                <c:pt idx="3293">
                  <c:v>-0.19999999999999998</c:v>
                </c:pt>
                <c:pt idx="3294">
                  <c:v>-0.98</c:v>
                </c:pt>
                <c:pt idx="3295">
                  <c:v>0.86999999999999988</c:v>
                </c:pt>
                <c:pt idx="3296">
                  <c:v>-0.16999999999999993</c:v>
                </c:pt>
                <c:pt idx="3297">
                  <c:v>0.52999999999999992</c:v>
                </c:pt>
                <c:pt idx="3298">
                  <c:v>-0.11999999999999997</c:v>
                </c:pt>
                <c:pt idx="3299">
                  <c:v>0.32999999999999996</c:v>
                </c:pt>
                <c:pt idx="3300">
                  <c:v>1.02</c:v>
                </c:pt>
                <c:pt idx="3301">
                  <c:v>-1.53</c:v>
                </c:pt>
                <c:pt idx="3302">
                  <c:v>0.61</c:v>
                </c:pt>
                <c:pt idx="3303">
                  <c:v>-0.57000000000000006</c:v>
                </c:pt>
                <c:pt idx="3304">
                  <c:v>-0.60000000000000009</c:v>
                </c:pt>
                <c:pt idx="3305">
                  <c:v>0.93</c:v>
                </c:pt>
                <c:pt idx="3306">
                  <c:v>-0.52</c:v>
                </c:pt>
                <c:pt idx="3307">
                  <c:v>1.1200000000000001</c:v>
                </c:pt>
                <c:pt idx="3308">
                  <c:v>-1.59</c:v>
                </c:pt>
                <c:pt idx="3309">
                  <c:v>0.66000000000000014</c:v>
                </c:pt>
                <c:pt idx="3310">
                  <c:v>9.9999999999999978E-2</c:v>
                </c:pt>
                <c:pt idx="3311">
                  <c:v>-0.23999999999999994</c:v>
                </c:pt>
                <c:pt idx="3312">
                  <c:v>0.54999999999999993</c:v>
                </c:pt>
                <c:pt idx="3313">
                  <c:v>1.73</c:v>
                </c:pt>
                <c:pt idx="3314">
                  <c:v>-1.82</c:v>
                </c:pt>
                <c:pt idx="3315">
                  <c:v>1.1700000000000002</c:v>
                </c:pt>
                <c:pt idx="3316">
                  <c:v>-1.3800000000000001</c:v>
                </c:pt>
                <c:pt idx="3317">
                  <c:v>0.5</c:v>
                </c:pt>
                <c:pt idx="3318">
                  <c:v>0.38999999999999996</c:v>
                </c:pt>
                <c:pt idx="3319">
                  <c:v>-0.54999999999999993</c:v>
                </c:pt>
                <c:pt idx="3320">
                  <c:v>-1.53</c:v>
                </c:pt>
                <c:pt idx="3321">
                  <c:v>2.16</c:v>
                </c:pt>
                <c:pt idx="3322">
                  <c:v>-0.83000000000000007</c:v>
                </c:pt>
                <c:pt idx="3323">
                  <c:v>-0.79</c:v>
                </c:pt>
                <c:pt idx="3324">
                  <c:v>2.3899999999999997</c:v>
                </c:pt>
                <c:pt idx="3325">
                  <c:v>-2.5</c:v>
                </c:pt>
                <c:pt idx="3326">
                  <c:v>2.5300000000000002</c:v>
                </c:pt>
                <c:pt idx="3327">
                  <c:v>-0.80999999999999994</c:v>
                </c:pt>
                <c:pt idx="3328">
                  <c:v>-0.23000000000000004</c:v>
                </c:pt>
                <c:pt idx="3329">
                  <c:v>-1.1399999999999999</c:v>
                </c:pt>
                <c:pt idx="3330">
                  <c:v>-0.19000000000000006</c:v>
                </c:pt>
                <c:pt idx="3331">
                  <c:v>2.25</c:v>
                </c:pt>
                <c:pt idx="3332">
                  <c:v>-0.99</c:v>
                </c:pt>
                <c:pt idx="3333">
                  <c:v>-0.85000000000000009</c:v>
                </c:pt>
                <c:pt idx="3334">
                  <c:v>-1.4</c:v>
                </c:pt>
                <c:pt idx="3335">
                  <c:v>2.63</c:v>
                </c:pt>
                <c:pt idx="3336">
                  <c:v>-2</c:v>
                </c:pt>
                <c:pt idx="3337">
                  <c:v>0.55000000000000004</c:v>
                </c:pt>
                <c:pt idx="3338">
                  <c:v>0.9</c:v>
                </c:pt>
                <c:pt idx="3339">
                  <c:v>0.66999999999999993</c:v>
                </c:pt>
                <c:pt idx="3340">
                  <c:v>-1.96</c:v>
                </c:pt>
                <c:pt idx="3341">
                  <c:v>1.7200000000000002</c:v>
                </c:pt>
                <c:pt idx="3342">
                  <c:v>-0.79</c:v>
                </c:pt>
                <c:pt idx="3343">
                  <c:v>1.71</c:v>
                </c:pt>
                <c:pt idx="3344">
                  <c:v>-1.57</c:v>
                </c:pt>
                <c:pt idx="3345">
                  <c:v>1.54</c:v>
                </c:pt>
                <c:pt idx="3346">
                  <c:v>-1.34</c:v>
                </c:pt>
                <c:pt idx="3347">
                  <c:v>-0.28000000000000003</c:v>
                </c:pt>
                <c:pt idx="3348">
                  <c:v>-2.02</c:v>
                </c:pt>
                <c:pt idx="3349">
                  <c:v>3.17</c:v>
                </c:pt>
                <c:pt idx="3350">
                  <c:v>-1.2</c:v>
                </c:pt>
                <c:pt idx="3351">
                  <c:v>-1.1100000000000001</c:v>
                </c:pt>
                <c:pt idx="3352">
                  <c:v>0.34000000000000008</c:v>
                </c:pt>
                <c:pt idx="3353">
                  <c:v>2.2599999999999998</c:v>
                </c:pt>
                <c:pt idx="3354">
                  <c:v>-0.98</c:v>
                </c:pt>
                <c:pt idx="3355">
                  <c:v>-0.88000000000000012</c:v>
                </c:pt>
                <c:pt idx="3356">
                  <c:v>-1.01</c:v>
                </c:pt>
                <c:pt idx="3357">
                  <c:v>1.17</c:v>
                </c:pt>
                <c:pt idx="3358">
                  <c:v>0</c:v>
                </c:pt>
                <c:pt idx="3359">
                  <c:v>-1.1400000000000001</c:v>
                </c:pt>
                <c:pt idx="3360">
                  <c:v>1.79</c:v>
                </c:pt>
                <c:pt idx="3361">
                  <c:v>-0.48</c:v>
                </c:pt>
                <c:pt idx="3362">
                  <c:v>-1.73</c:v>
                </c:pt>
                <c:pt idx="3363">
                  <c:v>1.69</c:v>
                </c:pt>
                <c:pt idx="3364">
                  <c:v>-0.7</c:v>
                </c:pt>
                <c:pt idx="3365">
                  <c:v>0.55000000000000004</c:v>
                </c:pt>
                <c:pt idx="3366">
                  <c:v>0.53</c:v>
                </c:pt>
                <c:pt idx="3367">
                  <c:v>2.1799999999999997</c:v>
                </c:pt>
                <c:pt idx="3368">
                  <c:v>-1.9899999999999998</c:v>
                </c:pt>
                <c:pt idx="3369">
                  <c:v>-1.05</c:v>
                </c:pt>
                <c:pt idx="3370">
                  <c:v>0.97</c:v>
                </c:pt>
                <c:pt idx="3371">
                  <c:v>0</c:v>
                </c:pt>
                <c:pt idx="3372">
                  <c:v>-1.48</c:v>
                </c:pt>
                <c:pt idx="3373">
                  <c:v>-0.1399999999999999</c:v>
                </c:pt>
                <c:pt idx="3374">
                  <c:v>2.38</c:v>
                </c:pt>
                <c:pt idx="3375">
                  <c:v>-0.53</c:v>
                </c:pt>
                <c:pt idx="3376">
                  <c:v>-1.26</c:v>
                </c:pt>
                <c:pt idx="3377">
                  <c:v>0.99</c:v>
                </c:pt>
                <c:pt idx="3378">
                  <c:v>-1.75</c:v>
                </c:pt>
                <c:pt idx="3379">
                  <c:v>1.59</c:v>
                </c:pt>
                <c:pt idx="3380">
                  <c:v>-0.06</c:v>
                </c:pt>
                <c:pt idx="3381">
                  <c:v>-0.31000000000000005</c:v>
                </c:pt>
                <c:pt idx="3382">
                  <c:v>-1.42</c:v>
                </c:pt>
                <c:pt idx="3383">
                  <c:v>3.06</c:v>
                </c:pt>
                <c:pt idx="3384">
                  <c:v>-0.49</c:v>
                </c:pt>
                <c:pt idx="3385">
                  <c:v>-1.7000000000000002</c:v>
                </c:pt>
                <c:pt idx="3386">
                  <c:v>-1.1799999999999997</c:v>
                </c:pt>
                <c:pt idx="3387">
                  <c:v>2.1799999999999997</c:v>
                </c:pt>
                <c:pt idx="3388">
                  <c:v>-1.6300000000000001</c:v>
                </c:pt>
                <c:pt idx="3389">
                  <c:v>2.63</c:v>
                </c:pt>
                <c:pt idx="3390">
                  <c:v>-1.73</c:v>
                </c:pt>
                <c:pt idx="3391">
                  <c:v>-1.25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F-41BE-A15C-56076BBA9516}"/>
            </c:ext>
          </c:extLst>
        </c:ser>
        <c:ser>
          <c:idx val="0"/>
          <c:order val="1"/>
          <c:tx>
            <c:strRef>
              <c:f>'Statistical Analysis Spread'!$E$5</c:f>
              <c:strCache>
                <c:ptCount val="1"/>
                <c:pt idx="0">
                  <c:v>SMB</c:v>
                </c:pt>
              </c:strCache>
            </c:strRef>
          </c:tx>
          <c:marker>
            <c:symbol val="none"/>
          </c:marker>
          <c:cat>
            <c:numRef>
              <c:f>'Statistical Analysis Spread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Spread'!$F$6:$F$3397</c:f>
              <c:numCache>
                <c:formatCode>General</c:formatCode>
                <c:ptCount val="3392"/>
                <c:pt idx="1">
                  <c:v>0.78</c:v>
                </c:pt>
                <c:pt idx="2">
                  <c:v>-0.63</c:v>
                </c:pt>
                <c:pt idx="3">
                  <c:v>0.28000000000000003</c:v>
                </c:pt>
                <c:pt idx="4">
                  <c:v>0.13</c:v>
                </c:pt>
                <c:pt idx="5">
                  <c:v>-0.11000000000000001</c:v>
                </c:pt>
                <c:pt idx="6">
                  <c:v>-0.91999999999999993</c:v>
                </c:pt>
                <c:pt idx="7">
                  <c:v>0.69</c:v>
                </c:pt>
                <c:pt idx="8">
                  <c:v>0.35</c:v>
                </c:pt>
                <c:pt idx="9">
                  <c:v>-0.61</c:v>
                </c:pt>
                <c:pt idx="10">
                  <c:v>7.0000000000000007E-2</c:v>
                </c:pt>
                <c:pt idx="11">
                  <c:v>4.0000000000000036E-2</c:v>
                </c:pt>
                <c:pt idx="12">
                  <c:v>0.15999999999999998</c:v>
                </c:pt>
                <c:pt idx="13">
                  <c:v>0.39</c:v>
                </c:pt>
                <c:pt idx="14">
                  <c:v>-0.27</c:v>
                </c:pt>
                <c:pt idx="15">
                  <c:v>0.59</c:v>
                </c:pt>
                <c:pt idx="16">
                  <c:v>-0.53999999999999992</c:v>
                </c:pt>
                <c:pt idx="17">
                  <c:v>-0.66</c:v>
                </c:pt>
                <c:pt idx="18">
                  <c:v>0.55000000000000004</c:v>
                </c:pt>
                <c:pt idx="19">
                  <c:v>-0.3</c:v>
                </c:pt>
                <c:pt idx="20">
                  <c:v>0.22999999999999998</c:v>
                </c:pt>
                <c:pt idx="21">
                  <c:v>0.53</c:v>
                </c:pt>
                <c:pt idx="22">
                  <c:v>-0.48</c:v>
                </c:pt>
                <c:pt idx="23">
                  <c:v>0.16</c:v>
                </c:pt>
                <c:pt idx="24">
                  <c:v>-0.21000000000000002</c:v>
                </c:pt>
                <c:pt idx="25">
                  <c:v>-0.06</c:v>
                </c:pt>
                <c:pt idx="26">
                  <c:v>0.7</c:v>
                </c:pt>
                <c:pt idx="27">
                  <c:v>-1.05</c:v>
                </c:pt>
                <c:pt idx="28">
                  <c:v>0.28000000000000003</c:v>
                </c:pt>
                <c:pt idx="29">
                  <c:v>0.17</c:v>
                </c:pt>
                <c:pt idx="30">
                  <c:v>-0.35</c:v>
                </c:pt>
                <c:pt idx="31">
                  <c:v>1.04</c:v>
                </c:pt>
                <c:pt idx="32">
                  <c:v>-0.30999999999999994</c:v>
                </c:pt>
                <c:pt idx="33">
                  <c:v>-1.03</c:v>
                </c:pt>
                <c:pt idx="34">
                  <c:v>0.69</c:v>
                </c:pt>
                <c:pt idx="35">
                  <c:v>-8.0000000000000016E-2</c:v>
                </c:pt>
                <c:pt idx="36">
                  <c:v>0.59000000000000008</c:v>
                </c:pt>
                <c:pt idx="37">
                  <c:v>-0.42000000000000004</c:v>
                </c:pt>
                <c:pt idx="38">
                  <c:v>-1.9999999999999997E-2</c:v>
                </c:pt>
                <c:pt idx="39">
                  <c:v>-0.42</c:v>
                </c:pt>
                <c:pt idx="40">
                  <c:v>0.32999999999999996</c:v>
                </c:pt>
                <c:pt idx="41">
                  <c:v>-0.38999999999999996</c:v>
                </c:pt>
                <c:pt idx="42">
                  <c:v>1.0699999999999998</c:v>
                </c:pt>
                <c:pt idx="43">
                  <c:v>-0.78</c:v>
                </c:pt>
                <c:pt idx="44">
                  <c:v>0.19</c:v>
                </c:pt>
                <c:pt idx="45">
                  <c:v>0.37</c:v>
                </c:pt>
                <c:pt idx="46">
                  <c:v>-1.02</c:v>
                </c:pt>
                <c:pt idx="47">
                  <c:v>5.0000000000000044E-2</c:v>
                </c:pt>
                <c:pt idx="48">
                  <c:v>0.61</c:v>
                </c:pt>
                <c:pt idx="49">
                  <c:v>-0.26</c:v>
                </c:pt>
                <c:pt idx="50">
                  <c:v>0.3</c:v>
                </c:pt>
                <c:pt idx="51">
                  <c:v>-0.53</c:v>
                </c:pt>
                <c:pt idx="52">
                  <c:v>1.0899999999999999</c:v>
                </c:pt>
                <c:pt idx="53">
                  <c:v>-0.61</c:v>
                </c:pt>
                <c:pt idx="54">
                  <c:v>-0.32</c:v>
                </c:pt>
                <c:pt idx="55">
                  <c:v>0.73</c:v>
                </c:pt>
                <c:pt idx="56">
                  <c:v>0.10000000000000003</c:v>
                </c:pt>
                <c:pt idx="57">
                  <c:v>-1.1400000000000001</c:v>
                </c:pt>
                <c:pt idx="58">
                  <c:v>1.0000000000000009E-2</c:v>
                </c:pt>
                <c:pt idx="59">
                  <c:v>-0.27</c:v>
                </c:pt>
                <c:pt idx="60">
                  <c:v>0.53</c:v>
                </c:pt>
                <c:pt idx="61">
                  <c:v>0.15999999999999998</c:v>
                </c:pt>
                <c:pt idx="62">
                  <c:v>0.81</c:v>
                </c:pt>
                <c:pt idx="63">
                  <c:v>-1.1800000000000002</c:v>
                </c:pt>
                <c:pt idx="64">
                  <c:v>0.21000000000000008</c:v>
                </c:pt>
                <c:pt idx="65">
                  <c:v>7.999999999999996E-2</c:v>
                </c:pt>
                <c:pt idx="66">
                  <c:v>0.66</c:v>
                </c:pt>
                <c:pt idx="67">
                  <c:v>0.54999999999999993</c:v>
                </c:pt>
                <c:pt idx="68">
                  <c:v>-1.08</c:v>
                </c:pt>
                <c:pt idx="69">
                  <c:v>-0.35</c:v>
                </c:pt>
                <c:pt idx="70">
                  <c:v>0.81</c:v>
                </c:pt>
                <c:pt idx="71">
                  <c:v>0.31</c:v>
                </c:pt>
                <c:pt idx="72">
                  <c:v>-1.24</c:v>
                </c:pt>
                <c:pt idx="73">
                  <c:v>0.71</c:v>
                </c:pt>
                <c:pt idx="74">
                  <c:v>0.24999999999999997</c:v>
                </c:pt>
                <c:pt idx="75">
                  <c:v>-0.6</c:v>
                </c:pt>
                <c:pt idx="76">
                  <c:v>-2.0000000000000018E-2</c:v>
                </c:pt>
                <c:pt idx="77">
                  <c:v>0.63</c:v>
                </c:pt>
                <c:pt idx="78">
                  <c:v>-1.0000000000000009E-2</c:v>
                </c:pt>
                <c:pt idx="79">
                  <c:v>0.06</c:v>
                </c:pt>
                <c:pt idx="80">
                  <c:v>-0.85</c:v>
                </c:pt>
                <c:pt idx="81">
                  <c:v>0.24</c:v>
                </c:pt>
                <c:pt idx="82">
                  <c:v>-0.47000000000000003</c:v>
                </c:pt>
                <c:pt idx="83">
                  <c:v>0.81</c:v>
                </c:pt>
                <c:pt idx="84">
                  <c:v>-0.46</c:v>
                </c:pt>
                <c:pt idx="85">
                  <c:v>-0.32</c:v>
                </c:pt>
                <c:pt idx="86">
                  <c:v>0.13</c:v>
                </c:pt>
                <c:pt idx="87">
                  <c:v>0.18</c:v>
                </c:pt>
                <c:pt idx="88">
                  <c:v>0.42000000000000004</c:v>
                </c:pt>
                <c:pt idx="89">
                  <c:v>0.12</c:v>
                </c:pt>
                <c:pt idx="90">
                  <c:v>-0.89</c:v>
                </c:pt>
                <c:pt idx="91">
                  <c:v>0.42000000000000004</c:v>
                </c:pt>
                <c:pt idx="92">
                  <c:v>-0.64</c:v>
                </c:pt>
                <c:pt idx="93">
                  <c:v>1.22</c:v>
                </c:pt>
                <c:pt idx="94">
                  <c:v>-0.42000000000000004</c:v>
                </c:pt>
                <c:pt idx="95">
                  <c:v>0.88</c:v>
                </c:pt>
                <c:pt idx="96">
                  <c:v>-1.05</c:v>
                </c:pt>
                <c:pt idx="97">
                  <c:v>-0.10999999999999999</c:v>
                </c:pt>
                <c:pt idx="98">
                  <c:v>0.98</c:v>
                </c:pt>
                <c:pt idx="99">
                  <c:v>-0.24</c:v>
                </c:pt>
                <c:pt idx="100">
                  <c:v>4.0000000000000036E-2</c:v>
                </c:pt>
                <c:pt idx="101">
                  <c:v>-0.77</c:v>
                </c:pt>
                <c:pt idx="102">
                  <c:v>0.33</c:v>
                </c:pt>
                <c:pt idx="103">
                  <c:v>0.53</c:v>
                </c:pt>
                <c:pt idx="104">
                  <c:v>-0.32999999999999996</c:v>
                </c:pt>
                <c:pt idx="105">
                  <c:v>0.49</c:v>
                </c:pt>
                <c:pt idx="106">
                  <c:v>-0.64</c:v>
                </c:pt>
                <c:pt idx="107">
                  <c:v>0.13999999999999999</c:v>
                </c:pt>
                <c:pt idx="108">
                  <c:v>0</c:v>
                </c:pt>
                <c:pt idx="109">
                  <c:v>-0.24</c:v>
                </c:pt>
                <c:pt idx="110">
                  <c:v>-0.57000000000000006</c:v>
                </c:pt>
                <c:pt idx="111">
                  <c:v>1.23</c:v>
                </c:pt>
                <c:pt idx="112">
                  <c:v>-1.38</c:v>
                </c:pt>
                <c:pt idx="113">
                  <c:v>0.71000000000000008</c:v>
                </c:pt>
                <c:pt idx="114">
                  <c:v>0.19</c:v>
                </c:pt>
                <c:pt idx="115">
                  <c:v>0.27</c:v>
                </c:pt>
                <c:pt idx="116">
                  <c:v>-0.45999999999999996</c:v>
                </c:pt>
                <c:pt idx="117">
                  <c:v>-0.22</c:v>
                </c:pt>
                <c:pt idx="118">
                  <c:v>0.59000000000000008</c:v>
                </c:pt>
                <c:pt idx="119">
                  <c:v>-1.1200000000000001</c:v>
                </c:pt>
                <c:pt idx="120">
                  <c:v>0.90999999999999992</c:v>
                </c:pt>
                <c:pt idx="121">
                  <c:v>4.0000000000000008E-2</c:v>
                </c:pt>
                <c:pt idx="122">
                  <c:v>-0.12000000000000001</c:v>
                </c:pt>
                <c:pt idx="123">
                  <c:v>7.0000000000000007E-2</c:v>
                </c:pt>
                <c:pt idx="124">
                  <c:v>-0.22000000000000003</c:v>
                </c:pt>
                <c:pt idx="125">
                  <c:v>0.24000000000000002</c:v>
                </c:pt>
                <c:pt idx="126">
                  <c:v>0.18</c:v>
                </c:pt>
                <c:pt idx="127">
                  <c:v>1.0000000000000009E-2</c:v>
                </c:pt>
                <c:pt idx="128">
                  <c:v>-0.7</c:v>
                </c:pt>
                <c:pt idx="129">
                  <c:v>0.73</c:v>
                </c:pt>
                <c:pt idx="130">
                  <c:v>-2.0499999999999998</c:v>
                </c:pt>
                <c:pt idx="131">
                  <c:v>1.78</c:v>
                </c:pt>
                <c:pt idx="132">
                  <c:v>-0.48000000000000004</c:v>
                </c:pt>
                <c:pt idx="133">
                  <c:v>1.63</c:v>
                </c:pt>
                <c:pt idx="134">
                  <c:v>-1.1599999999999999</c:v>
                </c:pt>
                <c:pt idx="135">
                  <c:v>0.19999999999999998</c:v>
                </c:pt>
                <c:pt idx="136">
                  <c:v>-0.55000000000000004</c:v>
                </c:pt>
                <c:pt idx="137">
                  <c:v>-0.49999999999999994</c:v>
                </c:pt>
                <c:pt idx="138">
                  <c:v>0.74</c:v>
                </c:pt>
                <c:pt idx="139">
                  <c:v>1.53</c:v>
                </c:pt>
                <c:pt idx="140">
                  <c:v>-1.3599999999999999</c:v>
                </c:pt>
                <c:pt idx="141">
                  <c:v>-0.35000000000000003</c:v>
                </c:pt>
                <c:pt idx="142">
                  <c:v>1.1000000000000001</c:v>
                </c:pt>
                <c:pt idx="143">
                  <c:v>-0.86</c:v>
                </c:pt>
                <c:pt idx="144">
                  <c:v>1.18</c:v>
                </c:pt>
                <c:pt idx="145">
                  <c:v>-2.3499999999999996</c:v>
                </c:pt>
                <c:pt idx="146">
                  <c:v>0.94</c:v>
                </c:pt>
                <c:pt idx="147">
                  <c:v>-0.15999999999999998</c:v>
                </c:pt>
                <c:pt idx="148">
                  <c:v>-8.0000000000000016E-2</c:v>
                </c:pt>
                <c:pt idx="149">
                  <c:v>1.1499999999999999</c:v>
                </c:pt>
                <c:pt idx="150">
                  <c:v>-1.3</c:v>
                </c:pt>
                <c:pt idx="151">
                  <c:v>-0.15000000000000002</c:v>
                </c:pt>
                <c:pt idx="152">
                  <c:v>1.24</c:v>
                </c:pt>
                <c:pt idx="153">
                  <c:v>-1.1100000000000001</c:v>
                </c:pt>
                <c:pt idx="154">
                  <c:v>0.20000000000000007</c:v>
                </c:pt>
                <c:pt idx="155">
                  <c:v>0.74</c:v>
                </c:pt>
                <c:pt idx="156">
                  <c:v>-0.69</c:v>
                </c:pt>
                <c:pt idx="157">
                  <c:v>0.44</c:v>
                </c:pt>
                <c:pt idx="158">
                  <c:v>0.04</c:v>
                </c:pt>
                <c:pt idx="159">
                  <c:v>-0.60000000000000009</c:v>
                </c:pt>
                <c:pt idx="160">
                  <c:v>1.08</c:v>
                </c:pt>
                <c:pt idx="161">
                  <c:v>-1.04</c:v>
                </c:pt>
                <c:pt idx="162">
                  <c:v>0.56000000000000005</c:v>
                </c:pt>
                <c:pt idx="163">
                  <c:v>0.43</c:v>
                </c:pt>
                <c:pt idx="164">
                  <c:v>-0.45999999999999996</c:v>
                </c:pt>
                <c:pt idx="165">
                  <c:v>1.07</c:v>
                </c:pt>
                <c:pt idx="166">
                  <c:v>-1.29</c:v>
                </c:pt>
                <c:pt idx="167">
                  <c:v>0.52</c:v>
                </c:pt>
                <c:pt idx="168">
                  <c:v>-0.3</c:v>
                </c:pt>
                <c:pt idx="169">
                  <c:v>0.18000000000000002</c:v>
                </c:pt>
                <c:pt idx="170">
                  <c:v>-0.66</c:v>
                </c:pt>
                <c:pt idx="171">
                  <c:v>0.92999999999999994</c:v>
                </c:pt>
                <c:pt idx="172">
                  <c:v>9.000000000000008E-2</c:v>
                </c:pt>
                <c:pt idx="173">
                  <c:v>-0.93</c:v>
                </c:pt>
                <c:pt idx="174">
                  <c:v>0.74</c:v>
                </c:pt>
                <c:pt idx="175">
                  <c:v>-0.57999999999999996</c:v>
                </c:pt>
                <c:pt idx="176">
                  <c:v>0.69</c:v>
                </c:pt>
                <c:pt idx="177">
                  <c:v>-2.33</c:v>
                </c:pt>
                <c:pt idx="178">
                  <c:v>3.1900000000000004</c:v>
                </c:pt>
                <c:pt idx="179">
                  <c:v>-1.76</c:v>
                </c:pt>
                <c:pt idx="180">
                  <c:v>0.43</c:v>
                </c:pt>
                <c:pt idx="181">
                  <c:v>0.7</c:v>
                </c:pt>
                <c:pt idx="182">
                  <c:v>-0.31999999999999995</c:v>
                </c:pt>
                <c:pt idx="183">
                  <c:v>0.26</c:v>
                </c:pt>
                <c:pt idx="184">
                  <c:v>-0.18000000000000005</c:v>
                </c:pt>
                <c:pt idx="185">
                  <c:v>-0.18999999999999995</c:v>
                </c:pt>
                <c:pt idx="186">
                  <c:v>-0.15000000000000002</c:v>
                </c:pt>
                <c:pt idx="187">
                  <c:v>7.9999999999999988E-2</c:v>
                </c:pt>
                <c:pt idx="188">
                  <c:v>0.62</c:v>
                </c:pt>
                <c:pt idx="189">
                  <c:v>-0.59</c:v>
                </c:pt>
                <c:pt idx="190">
                  <c:v>-6.9999999999999979E-2</c:v>
                </c:pt>
                <c:pt idx="191">
                  <c:v>-0.26</c:v>
                </c:pt>
                <c:pt idx="192">
                  <c:v>0.55999999999999994</c:v>
                </c:pt>
                <c:pt idx="193">
                  <c:v>-0.77</c:v>
                </c:pt>
                <c:pt idx="194">
                  <c:v>0.16999999999999998</c:v>
                </c:pt>
                <c:pt idx="195">
                  <c:v>0.18</c:v>
                </c:pt>
                <c:pt idx="196">
                  <c:v>0.13</c:v>
                </c:pt>
                <c:pt idx="197">
                  <c:v>-0.94</c:v>
                </c:pt>
                <c:pt idx="198">
                  <c:v>0.38</c:v>
                </c:pt>
                <c:pt idx="199">
                  <c:v>0.37</c:v>
                </c:pt>
                <c:pt idx="200">
                  <c:v>-1.9999999999999997E-2</c:v>
                </c:pt>
                <c:pt idx="201">
                  <c:v>1.08</c:v>
                </c:pt>
                <c:pt idx="202">
                  <c:v>-0.83000000000000007</c:v>
                </c:pt>
                <c:pt idx="203">
                  <c:v>-0.33</c:v>
                </c:pt>
                <c:pt idx="204">
                  <c:v>0.44</c:v>
                </c:pt>
                <c:pt idx="205">
                  <c:v>-0.82000000000000006</c:v>
                </c:pt>
                <c:pt idx="206">
                  <c:v>1.3599999999999999</c:v>
                </c:pt>
                <c:pt idx="207">
                  <c:v>0.17000000000000004</c:v>
                </c:pt>
                <c:pt idx="208">
                  <c:v>-0.82000000000000006</c:v>
                </c:pt>
                <c:pt idx="209">
                  <c:v>-0.47</c:v>
                </c:pt>
                <c:pt idx="210">
                  <c:v>0.9</c:v>
                </c:pt>
                <c:pt idx="211">
                  <c:v>-0.79</c:v>
                </c:pt>
                <c:pt idx="212">
                  <c:v>-0.09</c:v>
                </c:pt>
                <c:pt idx="213">
                  <c:v>-0.63</c:v>
                </c:pt>
                <c:pt idx="214">
                  <c:v>0.16000000000000003</c:v>
                </c:pt>
                <c:pt idx="215">
                  <c:v>4.9999999999999933E-2</c:v>
                </c:pt>
                <c:pt idx="216">
                  <c:v>0.22000000000000003</c:v>
                </c:pt>
                <c:pt idx="217">
                  <c:v>0.69</c:v>
                </c:pt>
                <c:pt idx="218">
                  <c:v>-0.25</c:v>
                </c:pt>
                <c:pt idx="219">
                  <c:v>0.11</c:v>
                </c:pt>
                <c:pt idx="220">
                  <c:v>0.45999999999999996</c:v>
                </c:pt>
                <c:pt idx="221">
                  <c:v>-0.87999999999999989</c:v>
                </c:pt>
                <c:pt idx="222">
                  <c:v>0.8</c:v>
                </c:pt>
                <c:pt idx="223">
                  <c:v>2.0000000000000018E-2</c:v>
                </c:pt>
                <c:pt idx="224">
                  <c:v>-0.51</c:v>
                </c:pt>
                <c:pt idx="225">
                  <c:v>0.19</c:v>
                </c:pt>
                <c:pt idx="226">
                  <c:v>-1.02</c:v>
                </c:pt>
                <c:pt idx="227">
                  <c:v>0.78999999999999992</c:v>
                </c:pt>
                <c:pt idx="228">
                  <c:v>-0.31000000000000005</c:v>
                </c:pt>
                <c:pt idx="229">
                  <c:v>-9.9999999999999978E-2</c:v>
                </c:pt>
                <c:pt idx="230">
                  <c:v>-0.39999999999999997</c:v>
                </c:pt>
                <c:pt idx="231">
                  <c:v>0.62</c:v>
                </c:pt>
                <c:pt idx="232">
                  <c:v>1.1100000000000001</c:v>
                </c:pt>
                <c:pt idx="233">
                  <c:v>-2.2999999999999998</c:v>
                </c:pt>
                <c:pt idx="234">
                  <c:v>2.27</c:v>
                </c:pt>
                <c:pt idx="235">
                  <c:v>-0.57000000000000006</c:v>
                </c:pt>
                <c:pt idx="236">
                  <c:v>-0.26</c:v>
                </c:pt>
                <c:pt idx="237">
                  <c:v>0.75</c:v>
                </c:pt>
                <c:pt idx="238">
                  <c:v>0.10999999999999999</c:v>
                </c:pt>
                <c:pt idx="239">
                  <c:v>-0.93</c:v>
                </c:pt>
                <c:pt idx="240">
                  <c:v>-0.12</c:v>
                </c:pt>
                <c:pt idx="241">
                  <c:v>0.64</c:v>
                </c:pt>
                <c:pt idx="242">
                  <c:v>-1.1400000000000001</c:v>
                </c:pt>
                <c:pt idx="243">
                  <c:v>0.92</c:v>
                </c:pt>
                <c:pt idx="244">
                  <c:v>0.48</c:v>
                </c:pt>
                <c:pt idx="245">
                  <c:v>-0.35</c:v>
                </c:pt>
                <c:pt idx="246">
                  <c:v>-0.6</c:v>
                </c:pt>
                <c:pt idx="247">
                  <c:v>-2.0000000000000018E-2</c:v>
                </c:pt>
                <c:pt idx="248">
                  <c:v>-0.47</c:v>
                </c:pt>
                <c:pt idx="249">
                  <c:v>0.94</c:v>
                </c:pt>
                <c:pt idx="250">
                  <c:v>-0.86</c:v>
                </c:pt>
                <c:pt idx="251">
                  <c:v>0.27999999999999997</c:v>
                </c:pt>
                <c:pt idx="252">
                  <c:v>0.79</c:v>
                </c:pt>
                <c:pt idx="253">
                  <c:v>-3.0000000000000027E-2</c:v>
                </c:pt>
                <c:pt idx="254">
                  <c:v>0.31</c:v>
                </c:pt>
                <c:pt idx="255">
                  <c:v>-0.45999999999999996</c:v>
                </c:pt>
                <c:pt idx="256">
                  <c:v>1.39</c:v>
                </c:pt>
                <c:pt idx="257">
                  <c:v>-1.89</c:v>
                </c:pt>
                <c:pt idx="258">
                  <c:v>0.4</c:v>
                </c:pt>
                <c:pt idx="259">
                  <c:v>0.1</c:v>
                </c:pt>
                <c:pt idx="260">
                  <c:v>0.66</c:v>
                </c:pt>
                <c:pt idx="261">
                  <c:v>-1.3800000000000001</c:v>
                </c:pt>
                <c:pt idx="262">
                  <c:v>-0.45</c:v>
                </c:pt>
                <c:pt idx="263">
                  <c:v>0.88</c:v>
                </c:pt>
                <c:pt idx="264">
                  <c:v>0.21</c:v>
                </c:pt>
                <c:pt idx="265">
                  <c:v>-0.23</c:v>
                </c:pt>
                <c:pt idx="266">
                  <c:v>0.23</c:v>
                </c:pt>
                <c:pt idx="267">
                  <c:v>-0.08</c:v>
                </c:pt>
                <c:pt idx="268">
                  <c:v>-0.28000000000000003</c:v>
                </c:pt>
                <c:pt idx="269">
                  <c:v>0.53</c:v>
                </c:pt>
                <c:pt idx="270">
                  <c:v>-1.25</c:v>
                </c:pt>
                <c:pt idx="271">
                  <c:v>1.22</c:v>
                </c:pt>
                <c:pt idx="272">
                  <c:v>-0.17</c:v>
                </c:pt>
                <c:pt idx="273">
                  <c:v>-0.48</c:v>
                </c:pt>
                <c:pt idx="274">
                  <c:v>-0.44</c:v>
                </c:pt>
                <c:pt idx="275">
                  <c:v>-0.19999999999999996</c:v>
                </c:pt>
                <c:pt idx="276">
                  <c:v>1.63</c:v>
                </c:pt>
                <c:pt idx="277">
                  <c:v>0.68</c:v>
                </c:pt>
                <c:pt idx="278">
                  <c:v>-2.04</c:v>
                </c:pt>
                <c:pt idx="279">
                  <c:v>0.33999999999999997</c:v>
                </c:pt>
                <c:pt idx="280">
                  <c:v>-1.48</c:v>
                </c:pt>
                <c:pt idx="281">
                  <c:v>2.1100000000000003</c:v>
                </c:pt>
                <c:pt idx="282">
                  <c:v>-0.17000000000000004</c:v>
                </c:pt>
                <c:pt idx="283">
                  <c:v>0.52</c:v>
                </c:pt>
                <c:pt idx="284">
                  <c:v>-1.07</c:v>
                </c:pt>
                <c:pt idx="285">
                  <c:v>0.31</c:v>
                </c:pt>
                <c:pt idx="286">
                  <c:v>0.56000000000000005</c:v>
                </c:pt>
                <c:pt idx="287">
                  <c:v>-0.35</c:v>
                </c:pt>
                <c:pt idx="288">
                  <c:v>0</c:v>
                </c:pt>
                <c:pt idx="289">
                  <c:v>-0.22999999999999998</c:v>
                </c:pt>
                <c:pt idx="290">
                  <c:v>0.6</c:v>
                </c:pt>
                <c:pt idx="291">
                  <c:v>8.0000000000000016E-2</c:v>
                </c:pt>
                <c:pt idx="292">
                  <c:v>-0.52</c:v>
                </c:pt>
                <c:pt idx="293">
                  <c:v>-0.08</c:v>
                </c:pt>
                <c:pt idx="294">
                  <c:v>0.4</c:v>
                </c:pt>
                <c:pt idx="295">
                  <c:v>-1.1499999999999999</c:v>
                </c:pt>
                <c:pt idx="296">
                  <c:v>0.62999999999999989</c:v>
                </c:pt>
                <c:pt idx="297">
                  <c:v>0.55000000000000004</c:v>
                </c:pt>
                <c:pt idx="298">
                  <c:v>-1.9999999999999962E-2</c:v>
                </c:pt>
                <c:pt idx="299">
                  <c:v>-0.10000000000000003</c:v>
                </c:pt>
                <c:pt idx="300">
                  <c:v>0.37</c:v>
                </c:pt>
                <c:pt idx="301">
                  <c:v>-0.24</c:v>
                </c:pt>
                <c:pt idx="302">
                  <c:v>-0.56000000000000005</c:v>
                </c:pt>
                <c:pt idx="303">
                  <c:v>0.16</c:v>
                </c:pt>
                <c:pt idx="304">
                  <c:v>0.75</c:v>
                </c:pt>
                <c:pt idx="305">
                  <c:v>-0.13</c:v>
                </c:pt>
                <c:pt idx="306">
                  <c:v>-0.43999999999999995</c:v>
                </c:pt>
                <c:pt idx="307">
                  <c:v>0.65</c:v>
                </c:pt>
                <c:pt idx="308">
                  <c:v>-0.95000000000000007</c:v>
                </c:pt>
                <c:pt idx="309">
                  <c:v>0.22999999999999998</c:v>
                </c:pt>
                <c:pt idx="310">
                  <c:v>-0.32</c:v>
                </c:pt>
                <c:pt idx="311">
                  <c:v>0.09</c:v>
                </c:pt>
                <c:pt idx="312">
                  <c:v>0.16999999999999998</c:v>
                </c:pt>
                <c:pt idx="313">
                  <c:v>0.42</c:v>
                </c:pt>
                <c:pt idx="314">
                  <c:v>-0.59</c:v>
                </c:pt>
                <c:pt idx="315">
                  <c:v>0.71000000000000008</c:v>
                </c:pt>
                <c:pt idx="316">
                  <c:v>0.20999999999999996</c:v>
                </c:pt>
                <c:pt idx="317">
                  <c:v>-1.0900000000000001</c:v>
                </c:pt>
                <c:pt idx="318">
                  <c:v>0.74</c:v>
                </c:pt>
                <c:pt idx="319">
                  <c:v>-0.19999999999999998</c:v>
                </c:pt>
                <c:pt idx="320">
                  <c:v>-0.59</c:v>
                </c:pt>
                <c:pt idx="321">
                  <c:v>0.48</c:v>
                </c:pt>
                <c:pt idx="322">
                  <c:v>-0.35</c:v>
                </c:pt>
                <c:pt idx="323">
                  <c:v>0.15999999999999998</c:v>
                </c:pt>
                <c:pt idx="324">
                  <c:v>-0.48000000000000004</c:v>
                </c:pt>
                <c:pt idx="325">
                  <c:v>0.35000000000000009</c:v>
                </c:pt>
                <c:pt idx="326">
                  <c:v>0.49</c:v>
                </c:pt>
                <c:pt idx="327">
                  <c:v>-0.39</c:v>
                </c:pt>
                <c:pt idx="328">
                  <c:v>-9.999999999999995E-3</c:v>
                </c:pt>
                <c:pt idx="329">
                  <c:v>-0.2</c:v>
                </c:pt>
                <c:pt idx="330">
                  <c:v>0.41000000000000003</c:v>
                </c:pt>
                <c:pt idx="331">
                  <c:v>-0.23</c:v>
                </c:pt>
                <c:pt idx="332">
                  <c:v>0.44</c:v>
                </c:pt>
                <c:pt idx="333">
                  <c:v>-0.32</c:v>
                </c:pt>
                <c:pt idx="334">
                  <c:v>-0.78</c:v>
                </c:pt>
                <c:pt idx="335">
                  <c:v>0.91</c:v>
                </c:pt>
                <c:pt idx="336">
                  <c:v>-0.98</c:v>
                </c:pt>
                <c:pt idx="337">
                  <c:v>0.56000000000000005</c:v>
                </c:pt>
                <c:pt idx="338">
                  <c:v>0.35</c:v>
                </c:pt>
                <c:pt idx="339">
                  <c:v>-7.0000000000000007E-2</c:v>
                </c:pt>
                <c:pt idx="340">
                  <c:v>-7.0000000000000007E-2</c:v>
                </c:pt>
                <c:pt idx="341">
                  <c:v>-0.24000000000000002</c:v>
                </c:pt>
                <c:pt idx="342">
                  <c:v>0.37</c:v>
                </c:pt>
                <c:pt idx="343">
                  <c:v>0.09</c:v>
                </c:pt>
                <c:pt idx="344">
                  <c:v>0.18</c:v>
                </c:pt>
                <c:pt idx="345">
                  <c:v>-0.52</c:v>
                </c:pt>
                <c:pt idx="346">
                  <c:v>0.33</c:v>
                </c:pt>
                <c:pt idx="347">
                  <c:v>-0.86</c:v>
                </c:pt>
                <c:pt idx="348">
                  <c:v>0.98</c:v>
                </c:pt>
                <c:pt idx="349">
                  <c:v>-0.13</c:v>
                </c:pt>
                <c:pt idx="350">
                  <c:v>-0.1</c:v>
                </c:pt>
                <c:pt idx="351">
                  <c:v>0.01</c:v>
                </c:pt>
                <c:pt idx="352">
                  <c:v>-0.69000000000000006</c:v>
                </c:pt>
                <c:pt idx="353">
                  <c:v>1.25</c:v>
                </c:pt>
                <c:pt idx="354">
                  <c:v>-0.61</c:v>
                </c:pt>
                <c:pt idx="355">
                  <c:v>-0.59</c:v>
                </c:pt>
                <c:pt idx="356">
                  <c:v>0.78</c:v>
                </c:pt>
                <c:pt idx="357">
                  <c:v>-0.16999999999999998</c:v>
                </c:pt>
                <c:pt idx="358">
                  <c:v>0.32</c:v>
                </c:pt>
                <c:pt idx="359">
                  <c:v>0.77</c:v>
                </c:pt>
                <c:pt idx="360">
                  <c:v>-0.32000000000000006</c:v>
                </c:pt>
                <c:pt idx="361">
                  <c:v>-0.96</c:v>
                </c:pt>
                <c:pt idx="362">
                  <c:v>0.91999999999999993</c:v>
                </c:pt>
                <c:pt idx="363">
                  <c:v>-0.20999999999999996</c:v>
                </c:pt>
                <c:pt idx="364">
                  <c:v>-0.78</c:v>
                </c:pt>
                <c:pt idx="365">
                  <c:v>0.64</c:v>
                </c:pt>
                <c:pt idx="366">
                  <c:v>-0.55000000000000004</c:v>
                </c:pt>
                <c:pt idx="367">
                  <c:v>1.999999999999999E-2</c:v>
                </c:pt>
                <c:pt idx="368">
                  <c:v>0.63</c:v>
                </c:pt>
                <c:pt idx="369">
                  <c:v>-0.37</c:v>
                </c:pt>
                <c:pt idx="370">
                  <c:v>-0.32</c:v>
                </c:pt>
                <c:pt idx="371">
                  <c:v>0.42000000000000004</c:v>
                </c:pt>
                <c:pt idx="372">
                  <c:v>-0.69</c:v>
                </c:pt>
                <c:pt idx="373">
                  <c:v>0.56000000000000005</c:v>
                </c:pt>
                <c:pt idx="374">
                  <c:v>0.6399999999999999</c:v>
                </c:pt>
                <c:pt idx="375">
                  <c:v>-1.23</c:v>
                </c:pt>
                <c:pt idx="376">
                  <c:v>0.72</c:v>
                </c:pt>
                <c:pt idx="377">
                  <c:v>9.0000000000000024E-2</c:v>
                </c:pt>
                <c:pt idx="378">
                  <c:v>-0.2</c:v>
                </c:pt>
                <c:pt idx="379">
                  <c:v>-0.42000000000000004</c:v>
                </c:pt>
                <c:pt idx="380">
                  <c:v>-7.999999999999996E-2</c:v>
                </c:pt>
                <c:pt idx="381">
                  <c:v>0.39999999999999997</c:v>
                </c:pt>
                <c:pt idx="382">
                  <c:v>-0.48</c:v>
                </c:pt>
                <c:pt idx="383">
                  <c:v>0.39</c:v>
                </c:pt>
                <c:pt idx="384">
                  <c:v>1.0900000000000001</c:v>
                </c:pt>
                <c:pt idx="385">
                  <c:v>-1.56</c:v>
                </c:pt>
                <c:pt idx="386">
                  <c:v>0.37</c:v>
                </c:pt>
                <c:pt idx="387">
                  <c:v>0.36</c:v>
                </c:pt>
                <c:pt idx="388">
                  <c:v>-1.03</c:v>
                </c:pt>
                <c:pt idx="389">
                  <c:v>1.4</c:v>
                </c:pt>
                <c:pt idx="390">
                  <c:v>-1.06</c:v>
                </c:pt>
                <c:pt idx="391">
                  <c:v>1.3</c:v>
                </c:pt>
                <c:pt idx="392">
                  <c:v>-0.97</c:v>
                </c:pt>
                <c:pt idx="393">
                  <c:v>-0.17</c:v>
                </c:pt>
                <c:pt idx="394">
                  <c:v>-0.18999999999999995</c:v>
                </c:pt>
                <c:pt idx="395">
                  <c:v>0.13999999999999996</c:v>
                </c:pt>
                <c:pt idx="396">
                  <c:v>0.33999999999999997</c:v>
                </c:pt>
                <c:pt idx="397">
                  <c:v>-0.18000000000000002</c:v>
                </c:pt>
                <c:pt idx="398">
                  <c:v>3.0000000000000027E-2</c:v>
                </c:pt>
                <c:pt idx="399">
                  <c:v>0.15</c:v>
                </c:pt>
                <c:pt idx="400">
                  <c:v>0.39</c:v>
                </c:pt>
                <c:pt idx="401">
                  <c:v>-0.53</c:v>
                </c:pt>
                <c:pt idx="402">
                  <c:v>0.44</c:v>
                </c:pt>
                <c:pt idx="403">
                  <c:v>-0.87</c:v>
                </c:pt>
                <c:pt idx="404">
                  <c:v>0.45000000000000007</c:v>
                </c:pt>
                <c:pt idx="405">
                  <c:v>0.26</c:v>
                </c:pt>
                <c:pt idx="406">
                  <c:v>-0.1</c:v>
                </c:pt>
                <c:pt idx="407">
                  <c:v>0.45999999999999996</c:v>
                </c:pt>
                <c:pt idx="408">
                  <c:v>-0.67999999999999994</c:v>
                </c:pt>
                <c:pt idx="409">
                  <c:v>0</c:v>
                </c:pt>
                <c:pt idx="410">
                  <c:v>0.29000000000000004</c:v>
                </c:pt>
                <c:pt idx="411">
                  <c:v>-0.19999999999999998</c:v>
                </c:pt>
                <c:pt idx="412">
                  <c:v>9.9999999999999811E-3</c:v>
                </c:pt>
                <c:pt idx="413">
                  <c:v>0.27</c:v>
                </c:pt>
                <c:pt idx="414">
                  <c:v>0.19999999999999998</c:v>
                </c:pt>
                <c:pt idx="415">
                  <c:v>9.0000000000000024E-2</c:v>
                </c:pt>
                <c:pt idx="416">
                  <c:v>-0.46</c:v>
                </c:pt>
                <c:pt idx="417">
                  <c:v>-0.39999999999999997</c:v>
                </c:pt>
                <c:pt idx="418">
                  <c:v>0.54</c:v>
                </c:pt>
                <c:pt idx="419">
                  <c:v>-0.23</c:v>
                </c:pt>
                <c:pt idx="420">
                  <c:v>0.63</c:v>
                </c:pt>
                <c:pt idx="421">
                  <c:v>0.30000000000000004</c:v>
                </c:pt>
                <c:pt idx="422">
                  <c:v>-1.01</c:v>
                </c:pt>
                <c:pt idx="423">
                  <c:v>0.31</c:v>
                </c:pt>
                <c:pt idx="424">
                  <c:v>-0.74</c:v>
                </c:pt>
                <c:pt idx="425">
                  <c:v>0.10000000000000009</c:v>
                </c:pt>
                <c:pt idx="426">
                  <c:v>5.9999999999999942E-2</c:v>
                </c:pt>
                <c:pt idx="427">
                  <c:v>7.0000000000000007E-2</c:v>
                </c:pt>
                <c:pt idx="428">
                  <c:v>1.4</c:v>
                </c:pt>
                <c:pt idx="429">
                  <c:v>-0.30999999999999994</c:v>
                </c:pt>
                <c:pt idx="430">
                  <c:v>-1.1100000000000001</c:v>
                </c:pt>
                <c:pt idx="431">
                  <c:v>1.4</c:v>
                </c:pt>
                <c:pt idx="432">
                  <c:v>-1.23</c:v>
                </c:pt>
                <c:pt idx="433">
                  <c:v>9.9999999999999534E-3</c:v>
                </c:pt>
                <c:pt idx="434">
                  <c:v>-9.9999999999999978E-2</c:v>
                </c:pt>
                <c:pt idx="435">
                  <c:v>0.36</c:v>
                </c:pt>
                <c:pt idx="436">
                  <c:v>0.13</c:v>
                </c:pt>
                <c:pt idx="437">
                  <c:v>-0.28999999999999998</c:v>
                </c:pt>
                <c:pt idx="438">
                  <c:v>0.95</c:v>
                </c:pt>
                <c:pt idx="439">
                  <c:v>-1.1100000000000001</c:v>
                </c:pt>
                <c:pt idx="440">
                  <c:v>0.92999999999999994</c:v>
                </c:pt>
                <c:pt idx="441">
                  <c:v>-1.08</c:v>
                </c:pt>
                <c:pt idx="442">
                  <c:v>0.44</c:v>
                </c:pt>
                <c:pt idx="443">
                  <c:v>-0.11</c:v>
                </c:pt>
                <c:pt idx="444">
                  <c:v>-0.21</c:v>
                </c:pt>
                <c:pt idx="445">
                  <c:v>1.0000000000000009E-2</c:v>
                </c:pt>
                <c:pt idx="446">
                  <c:v>0.62</c:v>
                </c:pt>
                <c:pt idx="447">
                  <c:v>-0.45</c:v>
                </c:pt>
                <c:pt idx="448">
                  <c:v>0.41000000000000003</c:v>
                </c:pt>
                <c:pt idx="449">
                  <c:v>0.65</c:v>
                </c:pt>
                <c:pt idx="450">
                  <c:v>-1.7</c:v>
                </c:pt>
                <c:pt idx="451">
                  <c:v>0.20999999999999996</c:v>
                </c:pt>
                <c:pt idx="452">
                  <c:v>0.88</c:v>
                </c:pt>
                <c:pt idx="453">
                  <c:v>-0.75</c:v>
                </c:pt>
                <c:pt idx="454">
                  <c:v>0.56000000000000005</c:v>
                </c:pt>
                <c:pt idx="455">
                  <c:v>0.53</c:v>
                </c:pt>
                <c:pt idx="456">
                  <c:v>-2.2999999999999998</c:v>
                </c:pt>
                <c:pt idx="457">
                  <c:v>2.27</c:v>
                </c:pt>
                <c:pt idx="458">
                  <c:v>-1.1399999999999999</c:v>
                </c:pt>
                <c:pt idx="459">
                  <c:v>0.87999999999999989</c:v>
                </c:pt>
                <c:pt idx="460">
                  <c:v>-0.77</c:v>
                </c:pt>
                <c:pt idx="461">
                  <c:v>4.0000000000000036E-2</c:v>
                </c:pt>
                <c:pt idx="462">
                  <c:v>1.3699999999999999</c:v>
                </c:pt>
                <c:pt idx="463">
                  <c:v>-3.9999999999999925E-2</c:v>
                </c:pt>
                <c:pt idx="464">
                  <c:v>-1.01</c:v>
                </c:pt>
                <c:pt idx="465">
                  <c:v>0.03</c:v>
                </c:pt>
                <c:pt idx="466">
                  <c:v>-0.86999999999999988</c:v>
                </c:pt>
                <c:pt idx="467">
                  <c:v>1.33</c:v>
                </c:pt>
                <c:pt idx="468">
                  <c:v>-1.26</c:v>
                </c:pt>
                <c:pt idx="469">
                  <c:v>1.8</c:v>
                </c:pt>
                <c:pt idx="470">
                  <c:v>-0.98000000000000009</c:v>
                </c:pt>
                <c:pt idx="471">
                  <c:v>1.02</c:v>
                </c:pt>
                <c:pt idx="472">
                  <c:v>-0.83</c:v>
                </c:pt>
                <c:pt idx="473">
                  <c:v>0.78</c:v>
                </c:pt>
                <c:pt idx="474">
                  <c:v>-1.69</c:v>
                </c:pt>
                <c:pt idx="475">
                  <c:v>0.75</c:v>
                </c:pt>
                <c:pt idx="476">
                  <c:v>-0.17</c:v>
                </c:pt>
                <c:pt idx="477">
                  <c:v>0.19</c:v>
                </c:pt>
                <c:pt idx="478">
                  <c:v>-0.09</c:v>
                </c:pt>
                <c:pt idx="479">
                  <c:v>0.63</c:v>
                </c:pt>
                <c:pt idx="480">
                  <c:v>-0.51</c:v>
                </c:pt>
                <c:pt idx="481">
                  <c:v>0.22</c:v>
                </c:pt>
                <c:pt idx="482">
                  <c:v>-0.54</c:v>
                </c:pt>
                <c:pt idx="483">
                  <c:v>2.9999999999999971E-2</c:v>
                </c:pt>
                <c:pt idx="484">
                  <c:v>0.28000000000000003</c:v>
                </c:pt>
                <c:pt idx="485">
                  <c:v>-1.6</c:v>
                </c:pt>
                <c:pt idx="486">
                  <c:v>1.47</c:v>
                </c:pt>
                <c:pt idx="487">
                  <c:v>0.56000000000000005</c:v>
                </c:pt>
                <c:pt idx="488">
                  <c:v>-0.96</c:v>
                </c:pt>
                <c:pt idx="489">
                  <c:v>1.07</c:v>
                </c:pt>
                <c:pt idx="490">
                  <c:v>-0.15000000000000008</c:v>
                </c:pt>
                <c:pt idx="491">
                  <c:v>-0.62</c:v>
                </c:pt>
                <c:pt idx="492">
                  <c:v>1.77</c:v>
                </c:pt>
                <c:pt idx="493">
                  <c:v>-2.64</c:v>
                </c:pt>
                <c:pt idx="494">
                  <c:v>-0.73</c:v>
                </c:pt>
                <c:pt idx="495">
                  <c:v>0.95000000000000007</c:v>
                </c:pt>
                <c:pt idx="496">
                  <c:v>-0.46000000000000008</c:v>
                </c:pt>
                <c:pt idx="497">
                  <c:v>1.48</c:v>
                </c:pt>
                <c:pt idx="498">
                  <c:v>0.24999999999999997</c:v>
                </c:pt>
                <c:pt idx="499">
                  <c:v>-0.43999999999999995</c:v>
                </c:pt>
                <c:pt idx="500">
                  <c:v>0.14000000000000001</c:v>
                </c:pt>
                <c:pt idx="501">
                  <c:v>0.67</c:v>
                </c:pt>
                <c:pt idx="502">
                  <c:v>-0.39</c:v>
                </c:pt>
                <c:pt idx="503">
                  <c:v>-1.4100000000000001</c:v>
                </c:pt>
                <c:pt idx="504">
                  <c:v>1.17</c:v>
                </c:pt>
                <c:pt idx="505">
                  <c:v>0.85</c:v>
                </c:pt>
                <c:pt idx="506">
                  <c:v>-1.17</c:v>
                </c:pt>
                <c:pt idx="507">
                  <c:v>0.21000000000000002</c:v>
                </c:pt>
                <c:pt idx="508">
                  <c:v>-0.12</c:v>
                </c:pt>
                <c:pt idx="509">
                  <c:v>-9.999999999999995E-3</c:v>
                </c:pt>
                <c:pt idx="510">
                  <c:v>0.41000000000000003</c:v>
                </c:pt>
                <c:pt idx="511">
                  <c:v>0.24000000000000005</c:v>
                </c:pt>
                <c:pt idx="512">
                  <c:v>0.39999999999999991</c:v>
                </c:pt>
                <c:pt idx="513">
                  <c:v>-0.97</c:v>
                </c:pt>
                <c:pt idx="514">
                  <c:v>-7.0000000000000007E-2</c:v>
                </c:pt>
                <c:pt idx="515">
                  <c:v>0.46</c:v>
                </c:pt>
                <c:pt idx="516">
                  <c:v>0.68</c:v>
                </c:pt>
                <c:pt idx="517">
                  <c:v>-0.83000000000000007</c:v>
                </c:pt>
                <c:pt idx="518">
                  <c:v>-0.72</c:v>
                </c:pt>
                <c:pt idx="519">
                  <c:v>0.28000000000000003</c:v>
                </c:pt>
                <c:pt idx="520">
                  <c:v>0.63</c:v>
                </c:pt>
                <c:pt idx="521">
                  <c:v>-0.94</c:v>
                </c:pt>
                <c:pt idx="522">
                  <c:v>0.78</c:v>
                </c:pt>
                <c:pt idx="523">
                  <c:v>-0.12</c:v>
                </c:pt>
                <c:pt idx="524">
                  <c:v>0.4</c:v>
                </c:pt>
                <c:pt idx="525">
                  <c:v>-1.01</c:v>
                </c:pt>
                <c:pt idx="526">
                  <c:v>0.18999999999999995</c:v>
                </c:pt>
                <c:pt idx="527">
                  <c:v>0.7</c:v>
                </c:pt>
                <c:pt idx="528">
                  <c:v>-0.18999999999999997</c:v>
                </c:pt>
                <c:pt idx="529">
                  <c:v>-0.92999999999999994</c:v>
                </c:pt>
                <c:pt idx="530">
                  <c:v>0.94</c:v>
                </c:pt>
                <c:pt idx="531">
                  <c:v>-0.55000000000000004</c:v>
                </c:pt>
                <c:pt idx="532">
                  <c:v>0.45</c:v>
                </c:pt>
                <c:pt idx="533">
                  <c:v>0.5</c:v>
                </c:pt>
                <c:pt idx="534">
                  <c:v>-0.52</c:v>
                </c:pt>
                <c:pt idx="535">
                  <c:v>-0.72</c:v>
                </c:pt>
                <c:pt idx="536">
                  <c:v>0.74</c:v>
                </c:pt>
                <c:pt idx="537">
                  <c:v>0.09</c:v>
                </c:pt>
                <c:pt idx="538">
                  <c:v>-0.15000000000000002</c:v>
                </c:pt>
                <c:pt idx="539">
                  <c:v>0.51</c:v>
                </c:pt>
                <c:pt idx="540">
                  <c:v>-1.19</c:v>
                </c:pt>
                <c:pt idx="541">
                  <c:v>0.80999999999999994</c:v>
                </c:pt>
                <c:pt idx="542">
                  <c:v>-0.16999999999999998</c:v>
                </c:pt>
                <c:pt idx="543">
                  <c:v>-0.41</c:v>
                </c:pt>
                <c:pt idx="544">
                  <c:v>-0.4</c:v>
                </c:pt>
                <c:pt idx="545">
                  <c:v>0.75</c:v>
                </c:pt>
                <c:pt idx="546">
                  <c:v>0.19</c:v>
                </c:pt>
                <c:pt idx="547">
                  <c:v>0.03</c:v>
                </c:pt>
                <c:pt idx="548">
                  <c:v>-0.62</c:v>
                </c:pt>
                <c:pt idx="549">
                  <c:v>-0.27999999999999997</c:v>
                </c:pt>
                <c:pt idx="550">
                  <c:v>1.17</c:v>
                </c:pt>
                <c:pt idx="551">
                  <c:v>-0.10999999999999999</c:v>
                </c:pt>
                <c:pt idx="552">
                  <c:v>-8.9999999999999969E-2</c:v>
                </c:pt>
                <c:pt idx="553">
                  <c:v>-0.4</c:v>
                </c:pt>
                <c:pt idx="554">
                  <c:v>-0.12</c:v>
                </c:pt>
                <c:pt idx="555">
                  <c:v>0.49</c:v>
                </c:pt>
                <c:pt idx="556">
                  <c:v>-0.74</c:v>
                </c:pt>
                <c:pt idx="557">
                  <c:v>0.89</c:v>
                </c:pt>
                <c:pt idx="558">
                  <c:v>0.20999999999999996</c:v>
                </c:pt>
                <c:pt idx="559">
                  <c:v>0.33000000000000007</c:v>
                </c:pt>
                <c:pt idx="560">
                  <c:v>-0.93</c:v>
                </c:pt>
                <c:pt idx="561">
                  <c:v>0.21</c:v>
                </c:pt>
                <c:pt idx="562">
                  <c:v>0.38</c:v>
                </c:pt>
                <c:pt idx="563">
                  <c:v>-0.20999999999999996</c:v>
                </c:pt>
                <c:pt idx="564">
                  <c:v>0.27</c:v>
                </c:pt>
                <c:pt idx="565">
                  <c:v>0.62</c:v>
                </c:pt>
                <c:pt idx="566">
                  <c:v>-1.49</c:v>
                </c:pt>
                <c:pt idx="567">
                  <c:v>0.67</c:v>
                </c:pt>
                <c:pt idx="568">
                  <c:v>-0.94</c:v>
                </c:pt>
                <c:pt idx="569">
                  <c:v>0.22999999999999998</c:v>
                </c:pt>
                <c:pt idx="570">
                  <c:v>-0.22999999999999998</c:v>
                </c:pt>
                <c:pt idx="571">
                  <c:v>0.57999999999999996</c:v>
                </c:pt>
                <c:pt idx="572">
                  <c:v>-0.44999999999999996</c:v>
                </c:pt>
                <c:pt idx="573">
                  <c:v>0.69</c:v>
                </c:pt>
                <c:pt idx="574">
                  <c:v>-9.0000000000000024E-2</c:v>
                </c:pt>
                <c:pt idx="575">
                  <c:v>-0.42</c:v>
                </c:pt>
                <c:pt idx="576">
                  <c:v>0.33999999999999997</c:v>
                </c:pt>
                <c:pt idx="577">
                  <c:v>0.12000000000000002</c:v>
                </c:pt>
                <c:pt idx="578">
                  <c:v>-0.83000000000000007</c:v>
                </c:pt>
                <c:pt idx="579">
                  <c:v>0.11000000000000004</c:v>
                </c:pt>
                <c:pt idx="580">
                  <c:v>0.51</c:v>
                </c:pt>
                <c:pt idx="581">
                  <c:v>-0.17</c:v>
                </c:pt>
                <c:pt idx="582">
                  <c:v>0.23</c:v>
                </c:pt>
                <c:pt idx="583">
                  <c:v>0.06</c:v>
                </c:pt>
                <c:pt idx="584">
                  <c:v>-1.19</c:v>
                </c:pt>
                <c:pt idx="585">
                  <c:v>0.52</c:v>
                </c:pt>
                <c:pt idx="586">
                  <c:v>-0.81</c:v>
                </c:pt>
                <c:pt idx="587">
                  <c:v>1.06</c:v>
                </c:pt>
                <c:pt idx="588">
                  <c:v>0.49</c:v>
                </c:pt>
                <c:pt idx="589">
                  <c:v>0.42000000000000004</c:v>
                </c:pt>
                <c:pt idx="590">
                  <c:v>-1.0000000000000009E-2</c:v>
                </c:pt>
                <c:pt idx="591">
                  <c:v>-0.48000000000000004</c:v>
                </c:pt>
                <c:pt idx="592">
                  <c:v>0.14000000000000001</c:v>
                </c:pt>
                <c:pt idx="593">
                  <c:v>-1.02</c:v>
                </c:pt>
                <c:pt idx="594">
                  <c:v>6.9999999999999951E-2</c:v>
                </c:pt>
                <c:pt idx="595">
                  <c:v>-1.0000000000000009E-2</c:v>
                </c:pt>
                <c:pt idx="596">
                  <c:v>0.88</c:v>
                </c:pt>
                <c:pt idx="597">
                  <c:v>0.56000000000000005</c:v>
                </c:pt>
                <c:pt idx="598">
                  <c:v>-1.44</c:v>
                </c:pt>
                <c:pt idx="599">
                  <c:v>0.37</c:v>
                </c:pt>
                <c:pt idx="600">
                  <c:v>-0.06</c:v>
                </c:pt>
                <c:pt idx="601">
                  <c:v>1.4300000000000002</c:v>
                </c:pt>
                <c:pt idx="602">
                  <c:v>-5.0000000000000044E-2</c:v>
                </c:pt>
                <c:pt idx="603">
                  <c:v>-2.4699999999999998</c:v>
                </c:pt>
                <c:pt idx="604">
                  <c:v>0.7</c:v>
                </c:pt>
                <c:pt idx="605">
                  <c:v>1.71</c:v>
                </c:pt>
                <c:pt idx="606">
                  <c:v>-0.15000000000000002</c:v>
                </c:pt>
                <c:pt idx="607">
                  <c:v>-0.31999999999999995</c:v>
                </c:pt>
                <c:pt idx="608">
                  <c:v>-0.23000000000000004</c:v>
                </c:pt>
                <c:pt idx="609">
                  <c:v>-0.54</c:v>
                </c:pt>
                <c:pt idx="610">
                  <c:v>0.4</c:v>
                </c:pt>
                <c:pt idx="611">
                  <c:v>-0.38</c:v>
                </c:pt>
                <c:pt idx="612">
                  <c:v>0.45</c:v>
                </c:pt>
                <c:pt idx="613">
                  <c:v>0.4</c:v>
                </c:pt>
                <c:pt idx="614">
                  <c:v>0.30999999999999994</c:v>
                </c:pt>
                <c:pt idx="615">
                  <c:v>-0.54999999999999993</c:v>
                </c:pt>
                <c:pt idx="616">
                  <c:v>0.22999999999999998</c:v>
                </c:pt>
                <c:pt idx="617">
                  <c:v>-1.3399999999999999</c:v>
                </c:pt>
                <c:pt idx="618">
                  <c:v>0.53</c:v>
                </c:pt>
                <c:pt idx="619">
                  <c:v>-0.14000000000000001</c:v>
                </c:pt>
                <c:pt idx="620">
                  <c:v>0.29000000000000004</c:v>
                </c:pt>
                <c:pt idx="621">
                  <c:v>0.41</c:v>
                </c:pt>
                <c:pt idx="622">
                  <c:v>0.12</c:v>
                </c:pt>
                <c:pt idx="623">
                  <c:v>-8.9999999999999969E-2</c:v>
                </c:pt>
                <c:pt idx="624">
                  <c:v>0.30999999999999994</c:v>
                </c:pt>
                <c:pt idx="625">
                  <c:v>-1.04</c:v>
                </c:pt>
                <c:pt idx="626">
                  <c:v>2.0000000000000018E-2</c:v>
                </c:pt>
                <c:pt idx="627">
                  <c:v>0.6</c:v>
                </c:pt>
                <c:pt idx="628">
                  <c:v>0.84999999999999987</c:v>
                </c:pt>
                <c:pt idx="629">
                  <c:v>-0.2599999999999999</c:v>
                </c:pt>
                <c:pt idx="630">
                  <c:v>-0.93</c:v>
                </c:pt>
                <c:pt idx="631">
                  <c:v>-0.7</c:v>
                </c:pt>
                <c:pt idx="632">
                  <c:v>-0.24</c:v>
                </c:pt>
                <c:pt idx="633">
                  <c:v>1.41</c:v>
                </c:pt>
                <c:pt idx="634">
                  <c:v>-0.28999999999999998</c:v>
                </c:pt>
                <c:pt idx="635">
                  <c:v>1.0499999999999998</c:v>
                </c:pt>
                <c:pt idx="636">
                  <c:v>-0.83999999999999986</c:v>
                </c:pt>
                <c:pt idx="637">
                  <c:v>0.55000000000000004</c:v>
                </c:pt>
                <c:pt idx="638">
                  <c:v>-0.62</c:v>
                </c:pt>
                <c:pt idx="639">
                  <c:v>0.20999999999999996</c:v>
                </c:pt>
                <c:pt idx="640">
                  <c:v>-0.31999999999999995</c:v>
                </c:pt>
                <c:pt idx="641">
                  <c:v>-0.9</c:v>
                </c:pt>
                <c:pt idx="642">
                  <c:v>1.1000000000000001</c:v>
                </c:pt>
                <c:pt idx="643">
                  <c:v>-1.04</c:v>
                </c:pt>
                <c:pt idx="644">
                  <c:v>0.8</c:v>
                </c:pt>
                <c:pt idx="645">
                  <c:v>-0.42</c:v>
                </c:pt>
                <c:pt idx="646">
                  <c:v>0.83000000000000007</c:v>
                </c:pt>
                <c:pt idx="647">
                  <c:v>-0.42000000000000004</c:v>
                </c:pt>
                <c:pt idx="648">
                  <c:v>0</c:v>
                </c:pt>
                <c:pt idx="649">
                  <c:v>0.2</c:v>
                </c:pt>
                <c:pt idx="650">
                  <c:v>-3.999999999999998E-2</c:v>
                </c:pt>
                <c:pt idx="651">
                  <c:v>-1.3900000000000001</c:v>
                </c:pt>
                <c:pt idx="652">
                  <c:v>1.03</c:v>
                </c:pt>
                <c:pt idx="653">
                  <c:v>0.78999999999999992</c:v>
                </c:pt>
                <c:pt idx="654">
                  <c:v>-0.85</c:v>
                </c:pt>
                <c:pt idx="655">
                  <c:v>-0.53</c:v>
                </c:pt>
                <c:pt idx="656">
                  <c:v>0.55000000000000004</c:v>
                </c:pt>
                <c:pt idx="657">
                  <c:v>-0.06</c:v>
                </c:pt>
                <c:pt idx="658">
                  <c:v>-0.15000000000000002</c:v>
                </c:pt>
                <c:pt idx="659">
                  <c:v>-0.19</c:v>
                </c:pt>
                <c:pt idx="660">
                  <c:v>0.81</c:v>
                </c:pt>
                <c:pt idx="661">
                  <c:v>-1.25</c:v>
                </c:pt>
                <c:pt idx="662">
                  <c:v>1.3199999999999998</c:v>
                </c:pt>
                <c:pt idx="663">
                  <c:v>-1.0699999999999998</c:v>
                </c:pt>
                <c:pt idx="664">
                  <c:v>0.48</c:v>
                </c:pt>
                <c:pt idx="665">
                  <c:v>0.43</c:v>
                </c:pt>
                <c:pt idx="666">
                  <c:v>-0.31</c:v>
                </c:pt>
                <c:pt idx="667">
                  <c:v>0.29000000000000004</c:v>
                </c:pt>
                <c:pt idx="668">
                  <c:v>0.30999999999999994</c:v>
                </c:pt>
                <c:pt idx="669">
                  <c:v>0.12</c:v>
                </c:pt>
                <c:pt idx="670">
                  <c:v>-0.54999999999999993</c:v>
                </c:pt>
                <c:pt idx="671">
                  <c:v>0.83</c:v>
                </c:pt>
                <c:pt idx="672">
                  <c:v>-0.83</c:v>
                </c:pt>
                <c:pt idx="673">
                  <c:v>-0.35</c:v>
                </c:pt>
                <c:pt idx="674">
                  <c:v>0.69</c:v>
                </c:pt>
                <c:pt idx="675">
                  <c:v>-0.57000000000000006</c:v>
                </c:pt>
                <c:pt idx="676">
                  <c:v>1.03</c:v>
                </c:pt>
                <c:pt idx="677">
                  <c:v>-0.45999999999999996</c:v>
                </c:pt>
                <c:pt idx="678">
                  <c:v>-0.54</c:v>
                </c:pt>
                <c:pt idx="679">
                  <c:v>-0.13000000000000003</c:v>
                </c:pt>
                <c:pt idx="680">
                  <c:v>-0.18</c:v>
                </c:pt>
                <c:pt idx="681">
                  <c:v>0.43000000000000005</c:v>
                </c:pt>
                <c:pt idx="682">
                  <c:v>-0.26</c:v>
                </c:pt>
                <c:pt idx="683">
                  <c:v>6.9999999999999979E-2</c:v>
                </c:pt>
                <c:pt idx="684">
                  <c:v>4.0000000000000008E-2</c:v>
                </c:pt>
                <c:pt idx="685">
                  <c:v>0.26</c:v>
                </c:pt>
                <c:pt idx="686">
                  <c:v>-0.61</c:v>
                </c:pt>
                <c:pt idx="687">
                  <c:v>0.37</c:v>
                </c:pt>
                <c:pt idx="688">
                  <c:v>0.16</c:v>
                </c:pt>
                <c:pt idx="689">
                  <c:v>-0.4</c:v>
                </c:pt>
                <c:pt idx="690">
                  <c:v>0.97</c:v>
                </c:pt>
                <c:pt idx="691">
                  <c:v>-0.92999999999999994</c:v>
                </c:pt>
                <c:pt idx="692">
                  <c:v>0.63</c:v>
                </c:pt>
                <c:pt idx="693">
                  <c:v>-0.1</c:v>
                </c:pt>
                <c:pt idx="694">
                  <c:v>-0.19</c:v>
                </c:pt>
                <c:pt idx="695">
                  <c:v>0.08</c:v>
                </c:pt>
                <c:pt idx="696">
                  <c:v>0.26</c:v>
                </c:pt>
                <c:pt idx="697">
                  <c:v>-0.43</c:v>
                </c:pt>
                <c:pt idx="698">
                  <c:v>-0.38</c:v>
                </c:pt>
                <c:pt idx="699">
                  <c:v>-0.79</c:v>
                </c:pt>
                <c:pt idx="700">
                  <c:v>1.82</c:v>
                </c:pt>
                <c:pt idx="701">
                  <c:v>-7.0000000000000062E-2</c:v>
                </c:pt>
                <c:pt idx="702">
                  <c:v>-0.64999999999999991</c:v>
                </c:pt>
                <c:pt idx="703">
                  <c:v>-0.39999999999999997</c:v>
                </c:pt>
                <c:pt idx="704">
                  <c:v>0.31999999999999995</c:v>
                </c:pt>
                <c:pt idx="705">
                  <c:v>-9.9999999999999978E-2</c:v>
                </c:pt>
                <c:pt idx="706">
                  <c:v>0.71</c:v>
                </c:pt>
                <c:pt idx="707">
                  <c:v>0.21999999999999997</c:v>
                </c:pt>
                <c:pt idx="708">
                  <c:v>-0.15999999999999998</c:v>
                </c:pt>
                <c:pt idx="709">
                  <c:v>-0.12999999999999995</c:v>
                </c:pt>
                <c:pt idx="710">
                  <c:v>-0.98</c:v>
                </c:pt>
                <c:pt idx="711">
                  <c:v>0.89999999999999991</c:v>
                </c:pt>
                <c:pt idx="712">
                  <c:v>-0.12000000000000001</c:v>
                </c:pt>
                <c:pt idx="713">
                  <c:v>0.89</c:v>
                </c:pt>
                <c:pt idx="714">
                  <c:v>-1.26</c:v>
                </c:pt>
                <c:pt idx="715">
                  <c:v>-0.06</c:v>
                </c:pt>
                <c:pt idx="716">
                  <c:v>-0.5</c:v>
                </c:pt>
                <c:pt idx="717">
                  <c:v>0.71</c:v>
                </c:pt>
                <c:pt idx="718">
                  <c:v>0.21000000000000002</c:v>
                </c:pt>
                <c:pt idx="719">
                  <c:v>-0.85000000000000009</c:v>
                </c:pt>
                <c:pt idx="720">
                  <c:v>0.52</c:v>
                </c:pt>
                <c:pt idx="721">
                  <c:v>0.59000000000000008</c:v>
                </c:pt>
                <c:pt idx="722">
                  <c:v>0.12</c:v>
                </c:pt>
                <c:pt idx="723">
                  <c:v>-0.51</c:v>
                </c:pt>
                <c:pt idx="724">
                  <c:v>0.62000000000000011</c:v>
                </c:pt>
                <c:pt idx="725">
                  <c:v>-0.65</c:v>
                </c:pt>
                <c:pt idx="726">
                  <c:v>-0.28000000000000003</c:v>
                </c:pt>
                <c:pt idx="727">
                  <c:v>0.35</c:v>
                </c:pt>
                <c:pt idx="728">
                  <c:v>-0.5</c:v>
                </c:pt>
                <c:pt idx="729">
                  <c:v>0.88</c:v>
                </c:pt>
                <c:pt idx="730">
                  <c:v>0.45999999999999996</c:v>
                </c:pt>
                <c:pt idx="731">
                  <c:v>-0.83</c:v>
                </c:pt>
                <c:pt idx="732">
                  <c:v>-0.75</c:v>
                </c:pt>
                <c:pt idx="733">
                  <c:v>1.44</c:v>
                </c:pt>
                <c:pt idx="734">
                  <c:v>-0.59000000000000008</c:v>
                </c:pt>
                <c:pt idx="735">
                  <c:v>0.68</c:v>
                </c:pt>
                <c:pt idx="736">
                  <c:v>-0.62</c:v>
                </c:pt>
                <c:pt idx="737">
                  <c:v>-9.9999999999999992E-2</c:v>
                </c:pt>
                <c:pt idx="738">
                  <c:v>0.28000000000000003</c:v>
                </c:pt>
                <c:pt idx="739">
                  <c:v>-0.72</c:v>
                </c:pt>
                <c:pt idx="740">
                  <c:v>0.23</c:v>
                </c:pt>
                <c:pt idx="741">
                  <c:v>0.44000000000000006</c:v>
                </c:pt>
                <c:pt idx="742">
                  <c:v>-0.16000000000000003</c:v>
                </c:pt>
                <c:pt idx="743">
                  <c:v>-0.47</c:v>
                </c:pt>
                <c:pt idx="744">
                  <c:v>0.20999999999999996</c:v>
                </c:pt>
                <c:pt idx="745">
                  <c:v>0.47000000000000003</c:v>
                </c:pt>
                <c:pt idx="746">
                  <c:v>-0.14000000000000001</c:v>
                </c:pt>
                <c:pt idx="747">
                  <c:v>-0.41000000000000003</c:v>
                </c:pt>
                <c:pt idx="748">
                  <c:v>-0.57000000000000006</c:v>
                </c:pt>
                <c:pt idx="749">
                  <c:v>0.64</c:v>
                </c:pt>
                <c:pt idx="750">
                  <c:v>0.59</c:v>
                </c:pt>
                <c:pt idx="751">
                  <c:v>2.0000000000000018E-2</c:v>
                </c:pt>
                <c:pt idx="752">
                  <c:v>-0.19</c:v>
                </c:pt>
                <c:pt idx="753">
                  <c:v>-0.25</c:v>
                </c:pt>
                <c:pt idx="754">
                  <c:v>0.17</c:v>
                </c:pt>
                <c:pt idx="755">
                  <c:v>0.16999999999999998</c:v>
                </c:pt>
                <c:pt idx="756">
                  <c:v>-0.77</c:v>
                </c:pt>
                <c:pt idx="757">
                  <c:v>-0.10000000000000003</c:v>
                </c:pt>
                <c:pt idx="758">
                  <c:v>0.51</c:v>
                </c:pt>
                <c:pt idx="759">
                  <c:v>-0.2</c:v>
                </c:pt>
                <c:pt idx="760">
                  <c:v>0.17</c:v>
                </c:pt>
                <c:pt idx="761">
                  <c:v>-0.49</c:v>
                </c:pt>
                <c:pt idx="762">
                  <c:v>7.0000000000000007E-2</c:v>
                </c:pt>
                <c:pt idx="763">
                  <c:v>-7.0000000000000007E-2</c:v>
                </c:pt>
                <c:pt idx="764">
                  <c:v>0.36</c:v>
                </c:pt>
                <c:pt idx="765">
                  <c:v>0.31</c:v>
                </c:pt>
                <c:pt idx="766">
                  <c:v>-0.62</c:v>
                </c:pt>
                <c:pt idx="767">
                  <c:v>0.90999999999999992</c:v>
                </c:pt>
                <c:pt idx="768">
                  <c:v>-0.69</c:v>
                </c:pt>
                <c:pt idx="769">
                  <c:v>0.47</c:v>
                </c:pt>
                <c:pt idx="770">
                  <c:v>0</c:v>
                </c:pt>
                <c:pt idx="771">
                  <c:v>-0.23</c:v>
                </c:pt>
                <c:pt idx="772">
                  <c:v>-0.45</c:v>
                </c:pt>
                <c:pt idx="773">
                  <c:v>0.42000000000000004</c:v>
                </c:pt>
                <c:pt idx="774">
                  <c:v>-0.13</c:v>
                </c:pt>
                <c:pt idx="775">
                  <c:v>0.18000000000000002</c:v>
                </c:pt>
                <c:pt idx="776">
                  <c:v>-6.0000000000000005E-2</c:v>
                </c:pt>
                <c:pt idx="777">
                  <c:v>1.19</c:v>
                </c:pt>
                <c:pt idx="778">
                  <c:v>-1.91</c:v>
                </c:pt>
                <c:pt idx="779">
                  <c:v>0.66</c:v>
                </c:pt>
                <c:pt idx="780">
                  <c:v>0.86</c:v>
                </c:pt>
                <c:pt idx="781">
                  <c:v>-1.25</c:v>
                </c:pt>
                <c:pt idx="782">
                  <c:v>0.73</c:v>
                </c:pt>
                <c:pt idx="783">
                  <c:v>-0.74</c:v>
                </c:pt>
                <c:pt idx="784">
                  <c:v>0.54</c:v>
                </c:pt>
                <c:pt idx="785">
                  <c:v>-0.86</c:v>
                </c:pt>
                <c:pt idx="786">
                  <c:v>1.01</c:v>
                </c:pt>
                <c:pt idx="787">
                  <c:v>-0.22999999999999998</c:v>
                </c:pt>
                <c:pt idx="788">
                  <c:v>0.42</c:v>
                </c:pt>
                <c:pt idx="789">
                  <c:v>-0.51</c:v>
                </c:pt>
                <c:pt idx="790">
                  <c:v>0.42000000000000004</c:v>
                </c:pt>
                <c:pt idx="791">
                  <c:v>-0.86</c:v>
                </c:pt>
                <c:pt idx="792">
                  <c:v>0.47</c:v>
                </c:pt>
                <c:pt idx="793">
                  <c:v>0.11</c:v>
                </c:pt>
                <c:pt idx="794">
                  <c:v>0.33</c:v>
                </c:pt>
                <c:pt idx="795">
                  <c:v>0</c:v>
                </c:pt>
                <c:pt idx="796">
                  <c:v>-0.83000000000000007</c:v>
                </c:pt>
                <c:pt idx="797">
                  <c:v>0.71</c:v>
                </c:pt>
                <c:pt idx="798">
                  <c:v>-0.26</c:v>
                </c:pt>
                <c:pt idx="799">
                  <c:v>-0.12000000000000001</c:v>
                </c:pt>
                <c:pt idx="800">
                  <c:v>-0.03</c:v>
                </c:pt>
                <c:pt idx="801">
                  <c:v>0.52</c:v>
                </c:pt>
                <c:pt idx="802">
                  <c:v>0.33</c:v>
                </c:pt>
                <c:pt idx="803">
                  <c:v>-1.25</c:v>
                </c:pt>
                <c:pt idx="804">
                  <c:v>0.87</c:v>
                </c:pt>
                <c:pt idx="805">
                  <c:v>-0.33</c:v>
                </c:pt>
                <c:pt idx="806">
                  <c:v>-0.05</c:v>
                </c:pt>
                <c:pt idx="807">
                  <c:v>0.22999999999999998</c:v>
                </c:pt>
                <c:pt idx="808">
                  <c:v>-0.13999999999999999</c:v>
                </c:pt>
                <c:pt idx="809">
                  <c:v>0.06</c:v>
                </c:pt>
                <c:pt idx="810">
                  <c:v>-7.0000000000000007E-2</c:v>
                </c:pt>
                <c:pt idx="811">
                  <c:v>-0.47</c:v>
                </c:pt>
                <c:pt idx="812">
                  <c:v>0.52</c:v>
                </c:pt>
                <c:pt idx="813">
                  <c:v>9.9999999999999992E-2</c:v>
                </c:pt>
                <c:pt idx="814">
                  <c:v>-0.47</c:v>
                </c:pt>
                <c:pt idx="815">
                  <c:v>0.3</c:v>
                </c:pt>
                <c:pt idx="816">
                  <c:v>0.24</c:v>
                </c:pt>
                <c:pt idx="817">
                  <c:v>-0.56000000000000005</c:v>
                </c:pt>
                <c:pt idx="818">
                  <c:v>0.18</c:v>
                </c:pt>
                <c:pt idx="819">
                  <c:v>0.19</c:v>
                </c:pt>
                <c:pt idx="820">
                  <c:v>-0.83</c:v>
                </c:pt>
                <c:pt idx="821">
                  <c:v>0.51</c:v>
                </c:pt>
                <c:pt idx="822">
                  <c:v>-0.53</c:v>
                </c:pt>
                <c:pt idx="823">
                  <c:v>1.5899999999999999</c:v>
                </c:pt>
                <c:pt idx="824">
                  <c:v>-0.72</c:v>
                </c:pt>
                <c:pt idx="825">
                  <c:v>-0.1</c:v>
                </c:pt>
                <c:pt idx="826">
                  <c:v>-9.9999999999999992E-2</c:v>
                </c:pt>
                <c:pt idx="827">
                  <c:v>0.21</c:v>
                </c:pt>
                <c:pt idx="828">
                  <c:v>-0.19</c:v>
                </c:pt>
                <c:pt idx="829">
                  <c:v>-0.22</c:v>
                </c:pt>
                <c:pt idx="830">
                  <c:v>0.47</c:v>
                </c:pt>
                <c:pt idx="831">
                  <c:v>0.15</c:v>
                </c:pt>
                <c:pt idx="832">
                  <c:v>-0.33999999999999997</c:v>
                </c:pt>
                <c:pt idx="833">
                  <c:v>0.08</c:v>
                </c:pt>
                <c:pt idx="834">
                  <c:v>0.03</c:v>
                </c:pt>
                <c:pt idx="835">
                  <c:v>-0.67</c:v>
                </c:pt>
                <c:pt idx="836">
                  <c:v>1.1400000000000001</c:v>
                </c:pt>
                <c:pt idx="837">
                  <c:v>-0.62</c:v>
                </c:pt>
                <c:pt idx="838">
                  <c:v>9.0000000000000011E-2</c:v>
                </c:pt>
                <c:pt idx="839">
                  <c:v>0.36</c:v>
                </c:pt>
                <c:pt idx="840">
                  <c:v>-0.47</c:v>
                </c:pt>
                <c:pt idx="841">
                  <c:v>-0.35</c:v>
                </c:pt>
                <c:pt idx="842">
                  <c:v>0.19</c:v>
                </c:pt>
                <c:pt idx="843">
                  <c:v>0.69</c:v>
                </c:pt>
                <c:pt idx="844">
                  <c:v>-1</c:v>
                </c:pt>
                <c:pt idx="845">
                  <c:v>0.47</c:v>
                </c:pt>
                <c:pt idx="846">
                  <c:v>-0.29000000000000004</c:v>
                </c:pt>
                <c:pt idx="847">
                  <c:v>1.18</c:v>
                </c:pt>
                <c:pt idx="848">
                  <c:v>-0.62</c:v>
                </c:pt>
                <c:pt idx="849">
                  <c:v>-0.49</c:v>
                </c:pt>
                <c:pt idx="850">
                  <c:v>0.38</c:v>
                </c:pt>
                <c:pt idx="851">
                  <c:v>-0.15</c:v>
                </c:pt>
                <c:pt idx="852">
                  <c:v>0.28000000000000003</c:v>
                </c:pt>
                <c:pt idx="853">
                  <c:v>-0.25</c:v>
                </c:pt>
                <c:pt idx="854">
                  <c:v>0.35</c:v>
                </c:pt>
                <c:pt idx="855">
                  <c:v>-0.65</c:v>
                </c:pt>
                <c:pt idx="856">
                  <c:v>0.31999999999999995</c:v>
                </c:pt>
                <c:pt idx="857">
                  <c:v>0.31</c:v>
                </c:pt>
                <c:pt idx="858">
                  <c:v>-0.32999999999999996</c:v>
                </c:pt>
                <c:pt idx="859">
                  <c:v>-0.14000000000000001</c:v>
                </c:pt>
                <c:pt idx="860">
                  <c:v>-0.38</c:v>
                </c:pt>
                <c:pt idx="861">
                  <c:v>4.0000000000000036E-2</c:v>
                </c:pt>
                <c:pt idx="862">
                  <c:v>2</c:v>
                </c:pt>
                <c:pt idx="863">
                  <c:v>-1.7799999999999998</c:v>
                </c:pt>
                <c:pt idx="864">
                  <c:v>0.25</c:v>
                </c:pt>
                <c:pt idx="865">
                  <c:v>0.48</c:v>
                </c:pt>
                <c:pt idx="866">
                  <c:v>-0.54</c:v>
                </c:pt>
                <c:pt idx="867">
                  <c:v>-0.19</c:v>
                </c:pt>
                <c:pt idx="868">
                  <c:v>-7.0000000000000007E-2</c:v>
                </c:pt>
                <c:pt idx="869">
                  <c:v>0.6</c:v>
                </c:pt>
                <c:pt idx="870">
                  <c:v>-0.19</c:v>
                </c:pt>
                <c:pt idx="871">
                  <c:v>-0.13</c:v>
                </c:pt>
                <c:pt idx="872">
                  <c:v>0.47</c:v>
                </c:pt>
                <c:pt idx="873">
                  <c:v>-0.49</c:v>
                </c:pt>
                <c:pt idx="874">
                  <c:v>1.68</c:v>
                </c:pt>
                <c:pt idx="875">
                  <c:v>-1.3599999999999999</c:v>
                </c:pt>
                <c:pt idx="876">
                  <c:v>7.0000000000000007E-2</c:v>
                </c:pt>
                <c:pt idx="877">
                  <c:v>-0.83000000000000007</c:v>
                </c:pt>
                <c:pt idx="878">
                  <c:v>1.03</c:v>
                </c:pt>
                <c:pt idx="879">
                  <c:v>-0.54</c:v>
                </c:pt>
                <c:pt idx="880">
                  <c:v>9.0000000000000011E-2</c:v>
                </c:pt>
                <c:pt idx="881">
                  <c:v>-0.14000000000000001</c:v>
                </c:pt>
                <c:pt idx="882">
                  <c:v>0.62</c:v>
                </c:pt>
                <c:pt idx="883">
                  <c:v>0.47000000000000003</c:v>
                </c:pt>
                <c:pt idx="884">
                  <c:v>2.0000000000000018E-2</c:v>
                </c:pt>
                <c:pt idx="885">
                  <c:v>-0.65</c:v>
                </c:pt>
                <c:pt idx="886">
                  <c:v>-0.43000000000000005</c:v>
                </c:pt>
                <c:pt idx="887">
                  <c:v>0.53</c:v>
                </c:pt>
                <c:pt idx="888">
                  <c:v>-0.65</c:v>
                </c:pt>
                <c:pt idx="889">
                  <c:v>0.74</c:v>
                </c:pt>
                <c:pt idx="890">
                  <c:v>-0.62</c:v>
                </c:pt>
                <c:pt idx="891">
                  <c:v>-0.09</c:v>
                </c:pt>
                <c:pt idx="892">
                  <c:v>0.27</c:v>
                </c:pt>
                <c:pt idx="893">
                  <c:v>-0.13999999999999999</c:v>
                </c:pt>
                <c:pt idx="894">
                  <c:v>6.9999999999999993E-2</c:v>
                </c:pt>
                <c:pt idx="895">
                  <c:v>-0.32</c:v>
                </c:pt>
                <c:pt idx="896">
                  <c:v>0.18</c:v>
                </c:pt>
                <c:pt idx="897">
                  <c:v>0.14000000000000001</c:v>
                </c:pt>
                <c:pt idx="898">
                  <c:v>0.38</c:v>
                </c:pt>
                <c:pt idx="899">
                  <c:v>-0.74</c:v>
                </c:pt>
                <c:pt idx="900">
                  <c:v>0.18999999999999997</c:v>
                </c:pt>
                <c:pt idx="901">
                  <c:v>0.16</c:v>
                </c:pt>
                <c:pt idx="902">
                  <c:v>-0.17</c:v>
                </c:pt>
                <c:pt idx="903">
                  <c:v>0.63</c:v>
                </c:pt>
                <c:pt idx="904">
                  <c:v>-0.52</c:v>
                </c:pt>
                <c:pt idx="905">
                  <c:v>0.03</c:v>
                </c:pt>
                <c:pt idx="906">
                  <c:v>0.48</c:v>
                </c:pt>
                <c:pt idx="907">
                  <c:v>-0.21000000000000002</c:v>
                </c:pt>
                <c:pt idx="908">
                  <c:v>2.0000000000000018E-2</c:v>
                </c:pt>
                <c:pt idx="909">
                  <c:v>-0.37</c:v>
                </c:pt>
                <c:pt idx="910">
                  <c:v>0.48</c:v>
                </c:pt>
                <c:pt idx="911">
                  <c:v>0.24000000000000005</c:v>
                </c:pt>
                <c:pt idx="912">
                  <c:v>-0.78</c:v>
                </c:pt>
                <c:pt idx="913">
                  <c:v>0.2</c:v>
                </c:pt>
                <c:pt idx="914">
                  <c:v>-0.29000000000000004</c:v>
                </c:pt>
                <c:pt idx="915">
                  <c:v>0.21000000000000002</c:v>
                </c:pt>
                <c:pt idx="916">
                  <c:v>-9.9999999999999992E-2</c:v>
                </c:pt>
                <c:pt idx="917">
                  <c:v>0.25</c:v>
                </c:pt>
                <c:pt idx="918">
                  <c:v>-0.05</c:v>
                </c:pt>
                <c:pt idx="919">
                  <c:v>6.0000000000000005E-2</c:v>
                </c:pt>
                <c:pt idx="920">
                  <c:v>-0.33999999999999997</c:v>
                </c:pt>
                <c:pt idx="921">
                  <c:v>0.38</c:v>
                </c:pt>
                <c:pt idx="922">
                  <c:v>5.0000000000000017E-2</c:v>
                </c:pt>
                <c:pt idx="923">
                  <c:v>-0.22000000000000003</c:v>
                </c:pt>
                <c:pt idx="924">
                  <c:v>-0.60000000000000009</c:v>
                </c:pt>
                <c:pt idx="925">
                  <c:v>1.56</c:v>
                </c:pt>
                <c:pt idx="926">
                  <c:v>-0.44</c:v>
                </c:pt>
                <c:pt idx="927">
                  <c:v>-0.83000000000000007</c:v>
                </c:pt>
                <c:pt idx="928">
                  <c:v>0.42000000000000004</c:v>
                </c:pt>
                <c:pt idx="929">
                  <c:v>-0.29000000000000004</c:v>
                </c:pt>
                <c:pt idx="930">
                  <c:v>0.56000000000000005</c:v>
                </c:pt>
                <c:pt idx="931">
                  <c:v>-0.44999999999999996</c:v>
                </c:pt>
                <c:pt idx="932">
                  <c:v>0.12</c:v>
                </c:pt>
                <c:pt idx="933">
                  <c:v>-0.39</c:v>
                </c:pt>
                <c:pt idx="934">
                  <c:v>0.65999999999999992</c:v>
                </c:pt>
                <c:pt idx="935">
                  <c:v>-0.49</c:v>
                </c:pt>
                <c:pt idx="936">
                  <c:v>0.21</c:v>
                </c:pt>
                <c:pt idx="937">
                  <c:v>-4.9999999999999996E-2</c:v>
                </c:pt>
                <c:pt idx="938">
                  <c:v>0.74</c:v>
                </c:pt>
                <c:pt idx="939">
                  <c:v>-0.94</c:v>
                </c:pt>
                <c:pt idx="940">
                  <c:v>0.24999999999999997</c:v>
                </c:pt>
                <c:pt idx="941">
                  <c:v>0.13</c:v>
                </c:pt>
                <c:pt idx="942">
                  <c:v>-0.21</c:v>
                </c:pt>
                <c:pt idx="943">
                  <c:v>0</c:v>
                </c:pt>
                <c:pt idx="944">
                  <c:v>-2.0000000000000018E-2</c:v>
                </c:pt>
                <c:pt idx="945">
                  <c:v>-0.27999999999999997</c:v>
                </c:pt>
                <c:pt idx="946">
                  <c:v>-4.0000000000000036E-2</c:v>
                </c:pt>
                <c:pt idx="947">
                  <c:v>0.45</c:v>
                </c:pt>
                <c:pt idx="948">
                  <c:v>0.18000000000000002</c:v>
                </c:pt>
                <c:pt idx="949">
                  <c:v>0.03</c:v>
                </c:pt>
                <c:pt idx="950">
                  <c:v>-0.64</c:v>
                </c:pt>
                <c:pt idx="951">
                  <c:v>0.67999999999999994</c:v>
                </c:pt>
                <c:pt idx="952">
                  <c:v>-0.82</c:v>
                </c:pt>
                <c:pt idx="953">
                  <c:v>0.24999999999999994</c:v>
                </c:pt>
                <c:pt idx="954">
                  <c:v>0.4</c:v>
                </c:pt>
                <c:pt idx="955">
                  <c:v>-0.37</c:v>
                </c:pt>
                <c:pt idx="956">
                  <c:v>0.27</c:v>
                </c:pt>
                <c:pt idx="957">
                  <c:v>0.73</c:v>
                </c:pt>
                <c:pt idx="958">
                  <c:v>-1.1599999999999999</c:v>
                </c:pt>
                <c:pt idx="959">
                  <c:v>0</c:v>
                </c:pt>
                <c:pt idx="960">
                  <c:v>0.89</c:v>
                </c:pt>
                <c:pt idx="961">
                  <c:v>-0.25</c:v>
                </c:pt>
                <c:pt idx="962">
                  <c:v>0.46</c:v>
                </c:pt>
                <c:pt idx="963">
                  <c:v>-1</c:v>
                </c:pt>
                <c:pt idx="964">
                  <c:v>7.0000000000000007E-2</c:v>
                </c:pt>
                <c:pt idx="965">
                  <c:v>0.43</c:v>
                </c:pt>
                <c:pt idx="966">
                  <c:v>-0.82000000000000006</c:v>
                </c:pt>
                <c:pt idx="967">
                  <c:v>0.66</c:v>
                </c:pt>
                <c:pt idx="968">
                  <c:v>-0.42</c:v>
                </c:pt>
                <c:pt idx="969">
                  <c:v>-0.10000000000000003</c:v>
                </c:pt>
                <c:pt idx="970">
                  <c:v>0.70000000000000007</c:v>
                </c:pt>
                <c:pt idx="971">
                  <c:v>-0.53</c:v>
                </c:pt>
                <c:pt idx="972">
                  <c:v>0.43</c:v>
                </c:pt>
                <c:pt idx="973">
                  <c:v>-0.32</c:v>
                </c:pt>
                <c:pt idx="974">
                  <c:v>0.19</c:v>
                </c:pt>
                <c:pt idx="975">
                  <c:v>0.5</c:v>
                </c:pt>
                <c:pt idx="976">
                  <c:v>-8.0000000000000016E-2</c:v>
                </c:pt>
                <c:pt idx="977">
                  <c:v>-0.14999999999999997</c:v>
                </c:pt>
                <c:pt idx="978">
                  <c:v>-0.03</c:v>
                </c:pt>
                <c:pt idx="979">
                  <c:v>-0.19</c:v>
                </c:pt>
                <c:pt idx="980">
                  <c:v>0.29000000000000004</c:v>
                </c:pt>
                <c:pt idx="981">
                  <c:v>-0.2</c:v>
                </c:pt>
                <c:pt idx="982">
                  <c:v>-4.0000000000000008E-2</c:v>
                </c:pt>
                <c:pt idx="983">
                  <c:v>-0.45999999999999996</c:v>
                </c:pt>
                <c:pt idx="984">
                  <c:v>0.98</c:v>
                </c:pt>
                <c:pt idx="985">
                  <c:v>-0.69000000000000006</c:v>
                </c:pt>
                <c:pt idx="986">
                  <c:v>-0.38</c:v>
                </c:pt>
                <c:pt idx="987">
                  <c:v>0.66</c:v>
                </c:pt>
                <c:pt idx="988">
                  <c:v>-0.31000000000000005</c:v>
                </c:pt>
                <c:pt idx="989">
                  <c:v>0.32</c:v>
                </c:pt>
                <c:pt idx="990">
                  <c:v>-1.1199999999999999</c:v>
                </c:pt>
                <c:pt idx="991">
                  <c:v>1.01</c:v>
                </c:pt>
                <c:pt idx="992">
                  <c:v>0.36000000000000004</c:v>
                </c:pt>
                <c:pt idx="993">
                  <c:v>0.19999999999999996</c:v>
                </c:pt>
                <c:pt idx="994">
                  <c:v>-0.75</c:v>
                </c:pt>
                <c:pt idx="995">
                  <c:v>0.36</c:v>
                </c:pt>
                <c:pt idx="996">
                  <c:v>-4.9999999999999989E-2</c:v>
                </c:pt>
                <c:pt idx="997">
                  <c:v>0.15</c:v>
                </c:pt>
                <c:pt idx="998">
                  <c:v>-0.65</c:v>
                </c:pt>
                <c:pt idx="999">
                  <c:v>-4.9999999999999989E-2</c:v>
                </c:pt>
                <c:pt idx="1000">
                  <c:v>0.69</c:v>
                </c:pt>
                <c:pt idx="1001">
                  <c:v>-6.9999999999999979E-2</c:v>
                </c:pt>
                <c:pt idx="1002">
                  <c:v>-5.0000000000000017E-2</c:v>
                </c:pt>
                <c:pt idx="1003">
                  <c:v>0</c:v>
                </c:pt>
                <c:pt idx="1004">
                  <c:v>0.47000000000000003</c:v>
                </c:pt>
                <c:pt idx="1005">
                  <c:v>-0.5</c:v>
                </c:pt>
                <c:pt idx="1006">
                  <c:v>-0.22</c:v>
                </c:pt>
                <c:pt idx="1007">
                  <c:v>0.38</c:v>
                </c:pt>
                <c:pt idx="1008">
                  <c:v>-0.55000000000000004</c:v>
                </c:pt>
                <c:pt idx="1009">
                  <c:v>0.27999999999999997</c:v>
                </c:pt>
                <c:pt idx="1010">
                  <c:v>0.30000000000000004</c:v>
                </c:pt>
                <c:pt idx="1011">
                  <c:v>-0.12000000000000002</c:v>
                </c:pt>
                <c:pt idx="1012">
                  <c:v>-0.71</c:v>
                </c:pt>
                <c:pt idx="1013">
                  <c:v>0.90999999999999992</c:v>
                </c:pt>
                <c:pt idx="1014">
                  <c:v>-0.27999999999999997</c:v>
                </c:pt>
                <c:pt idx="1015">
                  <c:v>-0.13</c:v>
                </c:pt>
                <c:pt idx="1016">
                  <c:v>0.16999999999999998</c:v>
                </c:pt>
                <c:pt idx="1017">
                  <c:v>-0.75</c:v>
                </c:pt>
                <c:pt idx="1018">
                  <c:v>0.97</c:v>
                </c:pt>
                <c:pt idx="1019">
                  <c:v>-0.53</c:v>
                </c:pt>
                <c:pt idx="1020">
                  <c:v>0.11</c:v>
                </c:pt>
                <c:pt idx="1021">
                  <c:v>-0.26999999999999996</c:v>
                </c:pt>
                <c:pt idx="1022">
                  <c:v>0.28999999999999998</c:v>
                </c:pt>
                <c:pt idx="1023">
                  <c:v>0.09</c:v>
                </c:pt>
                <c:pt idx="1024">
                  <c:v>-9.999999999999995E-3</c:v>
                </c:pt>
                <c:pt idx="1025">
                  <c:v>-1.04</c:v>
                </c:pt>
                <c:pt idx="1026">
                  <c:v>1.03</c:v>
                </c:pt>
                <c:pt idx="1027">
                  <c:v>0.39</c:v>
                </c:pt>
                <c:pt idx="1028">
                  <c:v>-0.7</c:v>
                </c:pt>
                <c:pt idx="1029">
                  <c:v>-0.35</c:v>
                </c:pt>
                <c:pt idx="1030">
                  <c:v>0.47</c:v>
                </c:pt>
                <c:pt idx="1031">
                  <c:v>0.39</c:v>
                </c:pt>
                <c:pt idx="1032">
                  <c:v>-0.27</c:v>
                </c:pt>
                <c:pt idx="1033">
                  <c:v>0.44</c:v>
                </c:pt>
                <c:pt idx="1034">
                  <c:v>-0.55000000000000004</c:v>
                </c:pt>
                <c:pt idx="1035">
                  <c:v>0.56000000000000005</c:v>
                </c:pt>
                <c:pt idx="1036">
                  <c:v>-1.04</c:v>
                </c:pt>
                <c:pt idx="1037">
                  <c:v>0.12999999999999995</c:v>
                </c:pt>
                <c:pt idx="1038">
                  <c:v>-0.26999999999999996</c:v>
                </c:pt>
                <c:pt idx="1039">
                  <c:v>1.1499999999999999</c:v>
                </c:pt>
                <c:pt idx="1040">
                  <c:v>-0.26</c:v>
                </c:pt>
                <c:pt idx="1041">
                  <c:v>0.17</c:v>
                </c:pt>
                <c:pt idx="1042">
                  <c:v>-0.71</c:v>
                </c:pt>
                <c:pt idx="1043">
                  <c:v>0.63</c:v>
                </c:pt>
                <c:pt idx="1044">
                  <c:v>-0.58000000000000007</c:v>
                </c:pt>
                <c:pt idx="1045">
                  <c:v>-0.24999999999999994</c:v>
                </c:pt>
                <c:pt idx="1046">
                  <c:v>2.9999999999999916E-2</c:v>
                </c:pt>
                <c:pt idx="1047">
                  <c:v>0.33000000000000007</c:v>
                </c:pt>
                <c:pt idx="1048">
                  <c:v>1.81</c:v>
                </c:pt>
                <c:pt idx="1049">
                  <c:v>-1.59</c:v>
                </c:pt>
                <c:pt idx="1050">
                  <c:v>0.39</c:v>
                </c:pt>
                <c:pt idx="1051">
                  <c:v>-0.97</c:v>
                </c:pt>
                <c:pt idx="1052">
                  <c:v>1.4</c:v>
                </c:pt>
                <c:pt idx="1053">
                  <c:v>-1.08</c:v>
                </c:pt>
                <c:pt idx="1054">
                  <c:v>0.83</c:v>
                </c:pt>
                <c:pt idx="1055">
                  <c:v>0.1100000000000001</c:v>
                </c:pt>
                <c:pt idx="1056">
                  <c:v>-0.35000000000000003</c:v>
                </c:pt>
                <c:pt idx="1057">
                  <c:v>1.0000000000000009E-2</c:v>
                </c:pt>
                <c:pt idx="1058">
                  <c:v>-0.63</c:v>
                </c:pt>
                <c:pt idx="1059">
                  <c:v>0.83000000000000007</c:v>
                </c:pt>
                <c:pt idx="1060">
                  <c:v>-0.13000000000000006</c:v>
                </c:pt>
                <c:pt idx="1061">
                  <c:v>-1.9999999999999962E-2</c:v>
                </c:pt>
                <c:pt idx="1062">
                  <c:v>-0.61</c:v>
                </c:pt>
                <c:pt idx="1063">
                  <c:v>0.61</c:v>
                </c:pt>
                <c:pt idx="1064">
                  <c:v>-1.0000000000000009E-2</c:v>
                </c:pt>
                <c:pt idx="1065">
                  <c:v>-0.12</c:v>
                </c:pt>
                <c:pt idx="1066">
                  <c:v>0.18</c:v>
                </c:pt>
                <c:pt idx="1067">
                  <c:v>-1.02</c:v>
                </c:pt>
                <c:pt idx="1068">
                  <c:v>-0.13</c:v>
                </c:pt>
                <c:pt idx="1069">
                  <c:v>0</c:v>
                </c:pt>
                <c:pt idx="1070">
                  <c:v>0.31999999999999995</c:v>
                </c:pt>
                <c:pt idx="1071">
                  <c:v>0.23</c:v>
                </c:pt>
                <c:pt idx="1072">
                  <c:v>-0.22</c:v>
                </c:pt>
                <c:pt idx="1073">
                  <c:v>0.51</c:v>
                </c:pt>
                <c:pt idx="1074">
                  <c:v>-0.21000000000000002</c:v>
                </c:pt>
                <c:pt idx="1075">
                  <c:v>-0.59000000000000008</c:v>
                </c:pt>
                <c:pt idx="1076">
                  <c:v>0.75</c:v>
                </c:pt>
                <c:pt idx="1077">
                  <c:v>2.0000000000000004E-2</c:v>
                </c:pt>
                <c:pt idx="1078">
                  <c:v>-0.78999999999999992</c:v>
                </c:pt>
                <c:pt idx="1079">
                  <c:v>0.56999999999999995</c:v>
                </c:pt>
                <c:pt idx="1080">
                  <c:v>1.999999999999999E-2</c:v>
                </c:pt>
                <c:pt idx="1081">
                  <c:v>-7.0000000000000007E-2</c:v>
                </c:pt>
                <c:pt idx="1082">
                  <c:v>0.67</c:v>
                </c:pt>
                <c:pt idx="1083">
                  <c:v>-0.61</c:v>
                </c:pt>
                <c:pt idx="1084">
                  <c:v>0.99</c:v>
                </c:pt>
                <c:pt idx="1085">
                  <c:v>-1.0900000000000001</c:v>
                </c:pt>
                <c:pt idx="1086">
                  <c:v>0.67</c:v>
                </c:pt>
                <c:pt idx="1087">
                  <c:v>-0.53</c:v>
                </c:pt>
                <c:pt idx="1088">
                  <c:v>-0.2</c:v>
                </c:pt>
                <c:pt idx="1089">
                  <c:v>0.17</c:v>
                </c:pt>
                <c:pt idx="1090">
                  <c:v>0.63</c:v>
                </c:pt>
                <c:pt idx="1091">
                  <c:v>-0.68</c:v>
                </c:pt>
                <c:pt idx="1092">
                  <c:v>0.42000000000000004</c:v>
                </c:pt>
                <c:pt idx="1093">
                  <c:v>-0.44000000000000006</c:v>
                </c:pt>
                <c:pt idx="1094">
                  <c:v>-0.06</c:v>
                </c:pt>
                <c:pt idx="1095">
                  <c:v>0.24000000000000002</c:v>
                </c:pt>
                <c:pt idx="1096">
                  <c:v>-0.5</c:v>
                </c:pt>
                <c:pt idx="1097">
                  <c:v>1.35</c:v>
                </c:pt>
                <c:pt idx="1098">
                  <c:v>-1.53</c:v>
                </c:pt>
                <c:pt idx="1099">
                  <c:v>0.85000000000000009</c:v>
                </c:pt>
                <c:pt idx="1100">
                  <c:v>0.34</c:v>
                </c:pt>
                <c:pt idx="1101">
                  <c:v>-0.34</c:v>
                </c:pt>
                <c:pt idx="1102">
                  <c:v>-0.69</c:v>
                </c:pt>
                <c:pt idx="1103">
                  <c:v>0.59</c:v>
                </c:pt>
                <c:pt idx="1104">
                  <c:v>-0.3</c:v>
                </c:pt>
                <c:pt idx="1105">
                  <c:v>0.16999999999999998</c:v>
                </c:pt>
                <c:pt idx="1106">
                  <c:v>-0.13</c:v>
                </c:pt>
                <c:pt idx="1107">
                  <c:v>-0.16000000000000003</c:v>
                </c:pt>
                <c:pt idx="1108">
                  <c:v>0.2</c:v>
                </c:pt>
                <c:pt idx="1109">
                  <c:v>0.36</c:v>
                </c:pt>
                <c:pt idx="1110">
                  <c:v>0.44000000000000006</c:v>
                </c:pt>
                <c:pt idx="1111">
                  <c:v>-1.3599999999999999</c:v>
                </c:pt>
                <c:pt idx="1112">
                  <c:v>1.54</c:v>
                </c:pt>
                <c:pt idx="1113">
                  <c:v>-0.24</c:v>
                </c:pt>
                <c:pt idx="1114">
                  <c:v>-1.2999999999999998</c:v>
                </c:pt>
                <c:pt idx="1115">
                  <c:v>0.73</c:v>
                </c:pt>
                <c:pt idx="1116">
                  <c:v>-0.43000000000000005</c:v>
                </c:pt>
                <c:pt idx="1117">
                  <c:v>0.18000000000000002</c:v>
                </c:pt>
                <c:pt idx="1118">
                  <c:v>0.78999999999999992</c:v>
                </c:pt>
                <c:pt idx="1119">
                  <c:v>-1.1000000000000001</c:v>
                </c:pt>
                <c:pt idx="1120">
                  <c:v>0.57000000000000006</c:v>
                </c:pt>
                <c:pt idx="1121">
                  <c:v>0.44</c:v>
                </c:pt>
                <c:pt idx="1122">
                  <c:v>-0.53</c:v>
                </c:pt>
                <c:pt idx="1123">
                  <c:v>-9.0000000000000011E-2</c:v>
                </c:pt>
                <c:pt idx="1124">
                  <c:v>0.29000000000000004</c:v>
                </c:pt>
                <c:pt idx="1125">
                  <c:v>-0.22</c:v>
                </c:pt>
                <c:pt idx="1126">
                  <c:v>-0.67999999999999994</c:v>
                </c:pt>
                <c:pt idx="1127">
                  <c:v>1.1599999999999999</c:v>
                </c:pt>
                <c:pt idx="1128">
                  <c:v>4.0000000000000036E-2</c:v>
                </c:pt>
                <c:pt idx="1129">
                  <c:v>-0.37</c:v>
                </c:pt>
                <c:pt idx="1130">
                  <c:v>0.49999999999999994</c:v>
                </c:pt>
                <c:pt idx="1131">
                  <c:v>-0.29999999999999993</c:v>
                </c:pt>
                <c:pt idx="1132">
                  <c:v>-0.62000000000000011</c:v>
                </c:pt>
                <c:pt idx="1133">
                  <c:v>1.04</c:v>
                </c:pt>
                <c:pt idx="1134">
                  <c:v>-0.67999999999999994</c:v>
                </c:pt>
                <c:pt idx="1135">
                  <c:v>0</c:v>
                </c:pt>
                <c:pt idx="1136">
                  <c:v>0.32999999999999996</c:v>
                </c:pt>
                <c:pt idx="1137">
                  <c:v>-0.81</c:v>
                </c:pt>
                <c:pt idx="1138">
                  <c:v>-0.13999999999999996</c:v>
                </c:pt>
                <c:pt idx="1139">
                  <c:v>0.73</c:v>
                </c:pt>
                <c:pt idx="1140">
                  <c:v>-0.43</c:v>
                </c:pt>
                <c:pt idx="1141">
                  <c:v>0.95</c:v>
                </c:pt>
                <c:pt idx="1142">
                  <c:v>-1.17</c:v>
                </c:pt>
                <c:pt idx="1143">
                  <c:v>0.78</c:v>
                </c:pt>
                <c:pt idx="1144">
                  <c:v>-0.53</c:v>
                </c:pt>
                <c:pt idx="1145">
                  <c:v>0.89</c:v>
                </c:pt>
                <c:pt idx="1146">
                  <c:v>-0.72</c:v>
                </c:pt>
                <c:pt idx="1147">
                  <c:v>0.31</c:v>
                </c:pt>
                <c:pt idx="1148">
                  <c:v>-1.1000000000000001</c:v>
                </c:pt>
                <c:pt idx="1149">
                  <c:v>0.52</c:v>
                </c:pt>
                <c:pt idx="1150">
                  <c:v>0.06</c:v>
                </c:pt>
                <c:pt idx="1151">
                  <c:v>0.64</c:v>
                </c:pt>
                <c:pt idx="1152">
                  <c:v>-0.77</c:v>
                </c:pt>
                <c:pt idx="1153">
                  <c:v>1.69</c:v>
                </c:pt>
                <c:pt idx="1154">
                  <c:v>-1.01</c:v>
                </c:pt>
                <c:pt idx="1155">
                  <c:v>0.79</c:v>
                </c:pt>
                <c:pt idx="1156">
                  <c:v>-0.4</c:v>
                </c:pt>
                <c:pt idx="1157">
                  <c:v>-0.42000000000000004</c:v>
                </c:pt>
                <c:pt idx="1158">
                  <c:v>0.23</c:v>
                </c:pt>
                <c:pt idx="1159">
                  <c:v>-1.34</c:v>
                </c:pt>
                <c:pt idx="1160">
                  <c:v>1.27</c:v>
                </c:pt>
                <c:pt idx="1161">
                  <c:v>0.27</c:v>
                </c:pt>
                <c:pt idx="1162">
                  <c:v>-0.34</c:v>
                </c:pt>
                <c:pt idx="1163">
                  <c:v>-0.98</c:v>
                </c:pt>
                <c:pt idx="1164">
                  <c:v>0.91</c:v>
                </c:pt>
                <c:pt idx="1165">
                  <c:v>0.17</c:v>
                </c:pt>
                <c:pt idx="1166">
                  <c:v>-0.98</c:v>
                </c:pt>
                <c:pt idx="1167">
                  <c:v>1.17</c:v>
                </c:pt>
                <c:pt idx="1168">
                  <c:v>-0.24</c:v>
                </c:pt>
                <c:pt idx="1169">
                  <c:v>-0.21999999999999997</c:v>
                </c:pt>
                <c:pt idx="1170">
                  <c:v>0.15000000000000002</c:v>
                </c:pt>
                <c:pt idx="1171">
                  <c:v>-1.0000000000000009E-2</c:v>
                </c:pt>
                <c:pt idx="1172">
                  <c:v>-0.86</c:v>
                </c:pt>
                <c:pt idx="1173">
                  <c:v>0.18</c:v>
                </c:pt>
                <c:pt idx="1174">
                  <c:v>-0.71000000000000019</c:v>
                </c:pt>
                <c:pt idx="1175">
                  <c:v>1.1800000000000002</c:v>
                </c:pt>
                <c:pt idx="1176">
                  <c:v>0.4</c:v>
                </c:pt>
                <c:pt idx="1177">
                  <c:v>-1.3</c:v>
                </c:pt>
                <c:pt idx="1178">
                  <c:v>0.59</c:v>
                </c:pt>
                <c:pt idx="1179">
                  <c:v>0.13</c:v>
                </c:pt>
                <c:pt idx="1180">
                  <c:v>-0.72</c:v>
                </c:pt>
                <c:pt idx="1181">
                  <c:v>1.1099999999999999</c:v>
                </c:pt>
                <c:pt idx="1182">
                  <c:v>-0.51</c:v>
                </c:pt>
                <c:pt idx="1183">
                  <c:v>0.37</c:v>
                </c:pt>
                <c:pt idx="1184">
                  <c:v>-0.69000000000000006</c:v>
                </c:pt>
                <c:pt idx="1185">
                  <c:v>0.67</c:v>
                </c:pt>
                <c:pt idx="1186">
                  <c:v>0.15000000000000002</c:v>
                </c:pt>
                <c:pt idx="1187">
                  <c:v>-0.57000000000000006</c:v>
                </c:pt>
                <c:pt idx="1188">
                  <c:v>0.15</c:v>
                </c:pt>
                <c:pt idx="1189">
                  <c:v>-0.24000000000000002</c:v>
                </c:pt>
                <c:pt idx="1190">
                  <c:v>0.18000000000000002</c:v>
                </c:pt>
                <c:pt idx="1191">
                  <c:v>0.21</c:v>
                </c:pt>
                <c:pt idx="1192">
                  <c:v>-0.16999999999999998</c:v>
                </c:pt>
                <c:pt idx="1193">
                  <c:v>0.84000000000000008</c:v>
                </c:pt>
                <c:pt idx="1194">
                  <c:v>-0.51</c:v>
                </c:pt>
                <c:pt idx="1195">
                  <c:v>-7.9999999999999988E-2</c:v>
                </c:pt>
                <c:pt idx="1196">
                  <c:v>-0.25</c:v>
                </c:pt>
                <c:pt idx="1197">
                  <c:v>0.90999999999999992</c:v>
                </c:pt>
                <c:pt idx="1198">
                  <c:v>-1.2</c:v>
                </c:pt>
                <c:pt idx="1199">
                  <c:v>1.0499999999999998</c:v>
                </c:pt>
                <c:pt idx="1200">
                  <c:v>-0.37999999999999995</c:v>
                </c:pt>
                <c:pt idx="1201">
                  <c:v>-0.17</c:v>
                </c:pt>
                <c:pt idx="1202">
                  <c:v>-0.83000000000000007</c:v>
                </c:pt>
                <c:pt idx="1203">
                  <c:v>1.23</c:v>
                </c:pt>
                <c:pt idx="1204">
                  <c:v>-0.66</c:v>
                </c:pt>
                <c:pt idx="1205">
                  <c:v>-0.42000000000000004</c:v>
                </c:pt>
                <c:pt idx="1206">
                  <c:v>0.91</c:v>
                </c:pt>
                <c:pt idx="1207">
                  <c:v>0.78</c:v>
                </c:pt>
                <c:pt idx="1208">
                  <c:v>-1.08</c:v>
                </c:pt>
                <c:pt idx="1209">
                  <c:v>-1.28</c:v>
                </c:pt>
                <c:pt idx="1210">
                  <c:v>2.0700000000000003</c:v>
                </c:pt>
                <c:pt idx="1211">
                  <c:v>-0.44</c:v>
                </c:pt>
                <c:pt idx="1212">
                  <c:v>-0.22999999999999998</c:v>
                </c:pt>
                <c:pt idx="1213">
                  <c:v>-0.36000000000000004</c:v>
                </c:pt>
                <c:pt idx="1214">
                  <c:v>-0.16999999999999998</c:v>
                </c:pt>
                <c:pt idx="1215">
                  <c:v>0.95</c:v>
                </c:pt>
                <c:pt idx="1216">
                  <c:v>-1.54</c:v>
                </c:pt>
                <c:pt idx="1217">
                  <c:v>1.53</c:v>
                </c:pt>
                <c:pt idx="1218">
                  <c:v>-2.1</c:v>
                </c:pt>
                <c:pt idx="1219">
                  <c:v>2.6</c:v>
                </c:pt>
                <c:pt idx="1220">
                  <c:v>-0.29000000000000004</c:v>
                </c:pt>
                <c:pt idx="1221">
                  <c:v>-0.42999999999999994</c:v>
                </c:pt>
                <c:pt idx="1222">
                  <c:v>0.21999999999999997</c:v>
                </c:pt>
                <c:pt idx="1223">
                  <c:v>-0.55000000000000004</c:v>
                </c:pt>
                <c:pt idx="1224">
                  <c:v>-0.13</c:v>
                </c:pt>
                <c:pt idx="1225">
                  <c:v>0.35</c:v>
                </c:pt>
                <c:pt idx="1226">
                  <c:v>-1.03</c:v>
                </c:pt>
                <c:pt idx="1227">
                  <c:v>1.3399999999999999</c:v>
                </c:pt>
                <c:pt idx="1228">
                  <c:v>-0.94</c:v>
                </c:pt>
                <c:pt idx="1229">
                  <c:v>0.42</c:v>
                </c:pt>
                <c:pt idx="1230">
                  <c:v>0.8600000000000001</c:v>
                </c:pt>
                <c:pt idx="1231">
                  <c:v>-0.81</c:v>
                </c:pt>
                <c:pt idx="1232">
                  <c:v>0.7</c:v>
                </c:pt>
                <c:pt idx="1233">
                  <c:v>-0.73</c:v>
                </c:pt>
                <c:pt idx="1234">
                  <c:v>-0.57999999999999996</c:v>
                </c:pt>
                <c:pt idx="1235">
                  <c:v>-0.17000000000000004</c:v>
                </c:pt>
                <c:pt idx="1236">
                  <c:v>1.34</c:v>
                </c:pt>
                <c:pt idx="1237">
                  <c:v>-0.6100000000000001</c:v>
                </c:pt>
                <c:pt idx="1238">
                  <c:v>0.59000000000000008</c:v>
                </c:pt>
                <c:pt idx="1239">
                  <c:v>-1.95</c:v>
                </c:pt>
                <c:pt idx="1240">
                  <c:v>0.7</c:v>
                </c:pt>
                <c:pt idx="1241">
                  <c:v>1.6</c:v>
                </c:pt>
                <c:pt idx="1242">
                  <c:v>-2.66</c:v>
                </c:pt>
                <c:pt idx="1243">
                  <c:v>1.63</c:v>
                </c:pt>
                <c:pt idx="1244">
                  <c:v>0.43</c:v>
                </c:pt>
                <c:pt idx="1245">
                  <c:v>0.49000000000000005</c:v>
                </c:pt>
                <c:pt idx="1246">
                  <c:v>-1.4100000000000001</c:v>
                </c:pt>
                <c:pt idx="1247">
                  <c:v>1.92</c:v>
                </c:pt>
                <c:pt idx="1248">
                  <c:v>-1.4300000000000002</c:v>
                </c:pt>
                <c:pt idx="1249">
                  <c:v>-0.10999999999999999</c:v>
                </c:pt>
                <c:pt idx="1250">
                  <c:v>-0.24</c:v>
                </c:pt>
                <c:pt idx="1251">
                  <c:v>-0.19999999999999996</c:v>
                </c:pt>
                <c:pt idx="1252">
                  <c:v>0.21999999999999997</c:v>
                </c:pt>
                <c:pt idx="1253">
                  <c:v>1.74</c:v>
                </c:pt>
                <c:pt idx="1254">
                  <c:v>-1.53</c:v>
                </c:pt>
                <c:pt idx="1255">
                  <c:v>0.46</c:v>
                </c:pt>
                <c:pt idx="1256">
                  <c:v>-3.7800000000000002</c:v>
                </c:pt>
                <c:pt idx="1257">
                  <c:v>5.5</c:v>
                </c:pt>
                <c:pt idx="1258">
                  <c:v>-1.75</c:v>
                </c:pt>
                <c:pt idx="1259">
                  <c:v>-0.75</c:v>
                </c:pt>
                <c:pt idx="1260">
                  <c:v>2.2399999999999998</c:v>
                </c:pt>
                <c:pt idx="1261">
                  <c:v>-2.73</c:v>
                </c:pt>
                <c:pt idx="1262">
                  <c:v>1.7200000000000002</c:v>
                </c:pt>
                <c:pt idx="1263">
                  <c:v>-1.31</c:v>
                </c:pt>
                <c:pt idx="1264">
                  <c:v>0.56000000000000005</c:v>
                </c:pt>
                <c:pt idx="1265">
                  <c:v>0.47</c:v>
                </c:pt>
                <c:pt idx="1266">
                  <c:v>1.1200000000000001</c:v>
                </c:pt>
                <c:pt idx="1267">
                  <c:v>-0.96</c:v>
                </c:pt>
                <c:pt idx="1268">
                  <c:v>-0.15000000000000002</c:v>
                </c:pt>
                <c:pt idx="1269">
                  <c:v>0.18000000000000005</c:v>
                </c:pt>
                <c:pt idx="1270">
                  <c:v>-0.99</c:v>
                </c:pt>
                <c:pt idx="1271">
                  <c:v>-0.32</c:v>
                </c:pt>
                <c:pt idx="1272">
                  <c:v>0.75</c:v>
                </c:pt>
                <c:pt idx="1273">
                  <c:v>0.18</c:v>
                </c:pt>
                <c:pt idx="1274">
                  <c:v>0.58000000000000007</c:v>
                </c:pt>
                <c:pt idx="1275">
                  <c:v>-1.7</c:v>
                </c:pt>
                <c:pt idx="1276">
                  <c:v>0.44999999999999996</c:v>
                </c:pt>
                <c:pt idx="1277">
                  <c:v>1.29</c:v>
                </c:pt>
                <c:pt idx="1278">
                  <c:v>0.30000000000000004</c:v>
                </c:pt>
                <c:pt idx="1279">
                  <c:v>-0.3600000000000001</c:v>
                </c:pt>
                <c:pt idx="1280">
                  <c:v>-1</c:v>
                </c:pt>
                <c:pt idx="1281">
                  <c:v>-1.3</c:v>
                </c:pt>
                <c:pt idx="1282">
                  <c:v>0.65</c:v>
                </c:pt>
                <c:pt idx="1283">
                  <c:v>1.8900000000000001</c:v>
                </c:pt>
                <c:pt idx="1284">
                  <c:v>-0.84</c:v>
                </c:pt>
                <c:pt idx="1285">
                  <c:v>-1.38</c:v>
                </c:pt>
                <c:pt idx="1286">
                  <c:v>1.1499999999999999</c:v>
                </c:pt>
                <c:pt idx="1287">
                  <c:v>-5.0000000000000017E-2</c:v>
                </c:pt>
                <c:pt idx="1288">
                  <c:v>1.1600000000000001</c:v>
                </c:pt>
                <c:pt idx="1289">
                  <c:v>-0.7</c:v>
                </c:pt>
                <c:pt idx="1290">
                  <c:v>0.47000000000000003</c:v>
                </c:pt>
                <c:pt idx="1291">
                  <c:v>-1.24</c:v>
                </c:pt>
                <c:pt idx="1292">
                  <c:v>0.65</c:v>
                </c:pt>
                <c:pt idx="1293">
                  <c:v>-0.53</c:v>
                </c:pt>
                <c:pt idx="1294">
                  <c:v>0.87000000000000011</c:v>
                </c:pt>
                <c:pt idx="1295">
                  <c:v>-1.49</c:v>
                </c:pt>
                <c:pt idx="1296">
                  <c:v>2.3899999999999997</c:v>
                </c:pt>
                <c:pt idx="1297">
                  <c:v>-0.20999999999999996</c:v>
                </c:pt>
                <c:pt idx="1298">
                  <c:v>-0.39</c:v>
                </c:pt>
                <c:pt idx="1299">
                  <c:v>-1.1099999999999999</c:v>
                </c:pt>
                <c:pt idx="1300">
                  <c:v>0.76</c:v>
                </c:pt>
                <c:pt idx="1301">
                  <c:v>-0.31</c:v>
                </c:pt>
                <c:pt idx="1302">
                  <c:v>-0.41000000000000003</c:v>
                </c:pt>
                <c:pt idx="1303">
                  <c:v>0.1</c:v>
                </c:pt>
                <c:pt idx="1304">
                  <c:v>0.93</c:v>
                </c:pt>
                <c:pt idx="1305">
                  <c:v>-0.43000000000000005</c:v>
                </c:pt>
                <c:pt idx="1306">
                  <c:v>0.20999999999999996</c:v>
                </c:pt>
                <c:pt idx="1307">
                  <c:v>-0.48</c:v>
                </c:pt>
                <c:pt idx="1308">
                  <c:v>0.24999999999999997</c:v>
                </c:pt>
                <c:pt idx="1309">
                  <c:v>-0.06</c:v>
                </c:pt>
                <c:pt idx="1310">
                  <c:v>-0.85999999999999988</c:v>
                </c:pt>
                <c:pt idx="1311">
                  <c:v>1.1599999999999999</c:v>
                </c:pt>
                <c:pt idx="1312">
                  <c:v>-0.71</c:v>
                </c:pt>
                <c:pt idx="1313">
                  <c:v>0.93</c:v>
                </c:pt>
                <c:pt idx="1314">
                  <c:v>-1.38</c:v>
                </c:pt>
                <c:pt idx="1315">
                  <c:v>0.51999999999999991</c:v>
                </c:pt>
                <c:pt idx="1316">
                  <c:v>0.22999999999999998</c:v>
                </c:pt>
                <c:pt idx="1317">
                  <c:v>-0.16999999999999998</c:v>
                </c:pt>
                <c:pt idx="1318">
                  <c:v>-0.5</c:v>
                </c:pt>
                <c:pt idx="1319">
                  <c:v>7.0000000000000007E-2</c:v>
                </c:pt>
                <c:pt idx="1320">
                  <c:v>0.21</c:v>
                </c:pt>
                <c:pt idx="1321">
                  <c:v>0.24</c:v>
                </c:pt>
                <c:pt idx="1322">
                  <c:v>-0.21</c:v>
                </c:pt>
                <c:pt idx="1323">
                  <c:v>0.87999999999999989</c:v>
                </c:pt>
                <c:pt idx="1324">
                  <c:v>-1.1199999999999999</c:v>
                </c:pt>
                <c:pt idx="1325">
                  <c:v>0.38</c:v>
                </c:pt>
                <c:pt idx="1326">
                  <c:v>-0.4</c:v>
                </c:pt>
                <c:pt idx="1327">
                  <c:v>-0.2</c:v>
                </c:pt>
                <c:pt idx="1328">
                  <c:v>0.74</c:v>
                </c:pt>
                <c:pt idx="1329">
                  <c:v>-1.05</c:v>
                </c:pt>
                <c:pt idx="1330">
                  <c:v>0.56999999999999995</c:v>
                </c:pt>
                <c:pt idx="1331">
                  <c:v>0.77</c:v>
                </c:pt>
                <c:pt idx="1332">
                  <c:v>-0.32</c:v>
                </c:pt>
                <c:pt idx="1333">
                  <c:v>-0.05</c:v>
                </c:pt>
                <c:pt idx="1334">
                  <c:v>-1.07</c:v>
                </c:pt>
                <c:pt idx="1335">
                  <c:v>1.6</c:v>
                </c:pt>
                <c:pt idx="1336">
                  <c:v>-0.31000000000000005</c:v>
                </c:pt>
                <c:pt idx="1337">
                  <c:v>-0.16999999999999998</c:v>
                </c:pt>
                <c:pt idx="1338">
                  <c:v>0.65999999999999992</c:v>
                </c:pt>
                <c:pt idx="1339">
                  <c:v>-1.04</c:v>
                </c:pt>
                <c:pt idx="1340">
                  <c:v>0.58000000000000007</c:v>
                </c:pt>
                <c:pt idx="1341">
                  <c:v>0.28000000000000003</c:v>
                </c:pt>
                <c:pt idx="1342">
                  <c:v>-0.52</c:v>
                </c:pt>
                <c:pt idx="1343">
                  <c:v>0.71</c:v>
                </c:pt>
                <c:pt idx="1344">
                  <c:v>-1.1599999999999999</c:v>
                </c:pt>
                <c:pt idx="1345">
                  <c:v>0.24</c:v>
                </c:pt>
                <c:pt idx="1346">
                  <c:v>-0.49000000000000005</c:v>
                </c:pt>
                <c:pt idx="1347">
                  <c:v>-0.35</c:v>
                </c:pt>
                <c:pt idx="1348">
                  <c:v>1.31</c:v>
                </c:pt>
                <c:pt idx="1349">
                  <c:v>0.25000000000000006</c:v>
                </c:pt>
                <c:pt idx="1350">
                  <c:v>-0.6100000000000001</c:v>
                </c:pt>
                <c:pt idx="1351">
                  <c:v>9.0000000000000011E-2</c:v>
                </c:pt>
                <c:pt idx="1352">
                  <c:v>-0.69000000000000006</c:v>
                </c:pt>
                <c:pt idx="1353">
                  <c:v>1.1400000000000001</c:v>
                </c:pt>
                <c:pt idx="1354">
                  <c:v>0.53</c:v>
                </c:pt>
                <c:pt idx="1355">
                  <c:v>-0.54</c:v>
                </c:pt>
                <c:pt idx="1356">
                  <c:v>-0.82000000000000006</c:v>
                </c:pt>
                <c:pt idx="1357">
                  <c:v>0.97</c:v>
                </c:pt>
                <c:pt idx="1358">
                  <c:v>-1.27</c:v>
                </c:pt>
                <c:pt idx="1359">
                  <c:v>-1.0000000000000009E-2</c:v>
                </c:pt>
                <c:pt idx="1360">
                  <c:v>0.65</c:v>
                </c:pt>
                <c:pt idx="1361">
                  <c:v>-0.48</c:v>
                </c:pt>
                <c:pt idx="1362">
                  <c:v>1.04</c:v>
                </c:pt>
                <c:pt idx="1363">
                  <c:v>0.48</c:v>
                </c:pt>
                <c:pt idx="1364">
                  <c:v>-0.12</c:v>
                </c:pt>
                <c:pt idx="1365">
                  <c:v>-1.1100000000000001</c:v>
                </c:pt>
                <c:pt idx="1366">
                  <c:v>0.33999999999999997</c:v>
                </c:pt>
                <c:pt idx="1367">
                  <c:v>-0.05</c:v>
                </c:pt>
                <c:pt idx="1368">
                  <c:v>-0.22000000000000003</c:v>
                </c:pt>
                <c:pt idx="1369">
                  <c:v>0.2</c:v>
                </c:pt>
                <c:pt idx="1370">
                  <c:v>-0.37</c:v>
                </c:pt>
                <c:pt idx="1371">
                  <c:v>-0.3</c:v>
                </c:pt>
                <c:pt idx="1372">
                  <c:v>0.96</c:v>
                </c:pt>
                <c:pt idx="1373">
                  <c:v>4.0000000000000036E-2</c:v>
                </c:pt>
                <c:pt idx="1374">
                  <c:v>-0.97</c:v>
                </c:pt>
                <c:pt idx="1375">
                  <c:v>0.19999999999999996</c:v>
                </c:pt>
                <c:pt idx="1376">
                  <c:v>0.23</c:v>
                </c:pt>
                <c:pt idx="1377">
                  <c:v>0.81</c:v>
                </c:pt>
                <c:pt idx="1378">
                  <c:v>-2.0000000000000018E-2</c:v>
                </c:pt>
                <c:pt idx="1379">
                  <c:v>-8.9999999999999969E-2</c:v>
                </c:pt>
                <c:pt idx="1380">
                  <c:v>-0.34000000000000008</c:v>
                </c:pt>
                <c:pt idx="1381">
                  <c:v>0</c:v>
                </c:pt>
                <c:pt idx="1382">
                  <c:v>-0.69</c:v>
                </c:pt>
                <c:pt idx="1383">
                  <c:v>0.22999999999999998</c:v>
                </c:pt>
                <c:pt idx="1384">
                  <c:v>0.35</c:v>
                </c:pt>
                <c:pt idx="1385">
                  <c:v>-0.67999999999999994</c:v>
                </c:pt>
                <c:pt idx="1386">
                  <c:v>0.13999999999999996</c:v>
                </c:pt>
                <c:pt idx="1387">
                  <c:v>0.18</c:v>
                </c:pt>
                <c:pt idx="1388">
                  <c:v>0.22</c:v>
                </c:pt>
                <c:pt idx="1389">
                  <c:v>-0.4</c:v>
                </c:pt>
                <c:pt idx="1390">
                  <c:v>0.55000000000000004</c:v>
                </c:pt>
                <c:pt idx="1391">
                  <c:v>-0.27</c:v>
                </c:pt>
                <c:pt idx="1392">
                  <c:v>0.26</c:v>
                </c:pt>
                <c:pt idx="1393">
                  <c:v>-1.07</c:v>
                </c:pt>
                <c:pt idx="1394">
                  <c:v>0.39</c:v>
                </c:pt>
                <c:pt idx="1395">
                  <c:v>1.41</c:v>
                </c:pt>
                <c:pt idx="1396">
                  <c:v>-1.46</c:v>
                </c:pt>
                <c:pt idx="1397">
                  <c:v>0.35</c:v>
                </c:pt>
                <c:pt idx="1398">
                  <c:v>0.18000000000000002</c:v>
                </c:pt>
                <c:pt idx="1399">
                  <c:v>0.43000000000000005</c:v>
                </c:pt>
                <c:pt idx="1400">
                  <c:v>0.39999999999999997</c:v>
                </c:pt>
                <c:pt idx="1401">
                  <c:v>-0.47</c:v>
                </c:pt>
                <c:pt idx="1402">
                  <c:v>-0.72</c:v>
                </c:pt>
                <c:pt idx="1403">
                  <c:v>1.18</c:v>
                </c:pt>
                <c:pt idx="1404">
                  <c:v>-1.01</c:v>
                </c:pt>
                <c:pt idx="1405">
                  <c:v>-0.15000000000000002</c:v>
                </c:pt>
                <c:pt idx="1406">
                  <c:v>0.12</c:v>
                </c:pt>
                <c:pt idx="1407">
                  <c:v>0.63</c:v>
                </c:pt>
                <c:pt idx="1408">
                  <c:v>0.13</c:v>
                </c:pt>
                <c:pt idx="1409">
                  <c:v>-1.45</c:v>
                </c:pt>
                <c:pt idx="1410">
                  <c:v>0.29000000000000004</c:v>
                </c:pt>
                <c:pt idx="1411">
                  <c:v>1.88</c:v>
                </c:pt>
                <c:pt idx="1412">
                  <c:v>-0.64999999999999991</c:v>
                </c:pt>
                <c:pt idx="1413">
                  <c:v>-0.37</c:v>
                </c:pt>
                <c:pt idx="1414">
                  <c:v>-0.52</c:v>
                </c:pt>
                <c:pt idx="1415">
                  <c:v>1.0000000000000009E-2</c:v>
                </c:pt>
                <c:pt idx="1416">
                  <c:v>0.74</c:v>
                </c:pt>
                <c:pt idx="1417">
                  <c:v>-0.57999999999999996</c:v>
                </c:pt>
                <c:pt idx="1418">
                  <c:v>-0.19999999999999998</c:v>
                </c:pt>
                <c:pt idx="1419">
                  <c:v>0.06</c:v>
                </c:pt>
                <c:pt idx="1420">
                  <c:v>0.55000000000000004</c:v>
                </c:pt>
                <c:pt idx="1421">
                  <c:v>-0.43000000000000005</c:v>
                </c:pt>
                <c:pt idx="1422">
                  <c:v>-0.03</c:v>
                </c:pt>
                <c:pt idx="1423">
                  <c:v>0.17</c:v>
                </c:pt>
                <c:pt idx="1424">
                  <c:v>0.14000000000000001</c:v>
                </c:pt>
                <c:pt idx="1425">
                  <c:v>2.0000000000000004E-2</c:v>
                </c:pt>
                <c:pt idx="1426">
                  <c:v>-0.57000000000000006</c:v>
                </c:pt>
                <c:pt idx="1427">
                  <c:v>0.5</c:v>
                </c:pt>
                <c:pt idx="1428">
                  <c:v>0.88</c:v>
                </c:pt>
                <c:pt idx="1429">
                  <c:v>-0.78</c:v>
                </c:pt>
                <c:pt idx="1430">
                  <c:v>-1.4700000000000002</c:v>
                </c:pt>
                <c:pt idx="1431">
                  <c:v>1.3900000000000001</c:v>
                </c:pt>
                <c:pt idx="1432">
                  <c:v>-0.32</c:v>
                </c:pt>
                <c:pt idx="1433">
                  <c:v>1.19</c:v>
                </c:pt>
                <c:pt idx="1434">
                  <c:v>0.14000000000000001</c:v>
                </c:pt>
                <c:pt idx="1435">
                  <c:v>0.34000000000000008</c:v>
                </c:pt>
                <c:pt idx="1436">
                  <c:v>-1.4400000000000002</c:v>
                </c:pt>
                <c:pt idx="1437">
                  <c:v>0.05</c:v>
                </c:pt>
                <c:pt idx="1438">
                  <c:v>-0.12000000000000001</c:v>
                </c:pt>
                <c:pt idx="1439">
                  <c:v>0.19</c:v>
                </c:pt>
                <c:pt idx="1440">
                  <c:v>-0.16999999999999998</c:v>
                </c:pt>
                <c:pt idx="1441">
                  <c:v>-0.44000000000000006</c:v>
                </c:pt>
                <c:pt idx="1442">
                  <c:v>0.82000000000000006</c:v>
                </c:pt>
                <c:pt idx="1443">
                  <c:v>-0.2</c:v>
                </c:pt>
                <c:pt idx="1444">
                  <c:v>-0.65999999999999992</c:v>
                </c:pt>
                <c:pt idx="1445">
                  <c:v>1.98</c:v>
                </c:pt>
                <c:pt idx="1446">
                  <c:v>-1.89</c:v>
                </c:pt>
                <c:pt idx="1447">
                  <c:v>1.1499999999999999</c:v>
                </c:pt>
                <c:pt idx="1448">
                  <c:v>-0.78</c:v>
                </c:pt>
                <c:pt idx="1449">
                  <c:v>3.0000000000000013E-2</c:v>
                </c:pt>
                <c:pt idx="1450">
                  <c:v>0.55000000000000004</c:v>
                </c:pt>
                <c:pt idx="1451">
                  <c:v>-0.66</c:v>
                </c:pt>
                <c:pt idx="1452">
                  <c:v>0.15</c:v>
                </c:pt>
                <c:pt idx="1453">
                  <c:v>0.45</c:v>
                </c:pt>
                <c:pt idx="1454">
                  <c:v>-0.73</c:v>
                </c:pt>
                <c:pt idx="1455">
                  <c:v>0.35</c:v>
                </c:pt>
                <c:pt idx="1456">
                  <c:v>-0.17</c:v>
                </c:pt>
                <c:pt idx="1457">
                  <c:v>-0.26</c:v>
                </c:pt>
                <c:pt idx="1458">
                  <c:v>0.22</c:v>
                </c:pt>
                <c:pt idx="1459">
                  <c:v>0.26</c:v>
                </c:pt>
                <c:pt idx="1460">
                  <c:v>0.52999999999999992</c:v>
                </c:pt>
                <c:pt idx="1461">
                  <c:v>-1.02</c:v>
                </c:pt>
                <c:pt idx="1462">
                  <c:v>0.44</c:v>
                </c:pt>
                <c:pt idx="1463">
                  <c:v>0.51</c:v>
                </c:pt>
                <c:pt idx="1464">
                  <c:v>-0.87</c:v>
                </c:pt>
                <c:pt idx="1465">
                  <c:v>-0.39</c:v>
                </c:pt>
                <c:pt idx="1466">
                  <c:v>0.36</c:v>
                </c:pt>
                <c:pt idx="1467">
                  <c:v>0.7</c:v>
                </c:pt>
                <c:pt idx="1468">
                  <c:v>-0.21</c:v>
                </c:pt>
                <c:pt idx="1469">
                  <c:v>0.10999999999999999</c:v>
                </c:pt>
                <c:pt idx="1470">
                  <c:v>-0.22</c:v>
                </c:pt>
                <c:pt idx="1471">
                  <c:v>-0.28999999999999998</c:v>
                </c:pt>
                <c:pt idx="1472">
                  <c:v>-0.36000000000000004</c:v>
                </c:pt>
                <c:pt idx="1473">
                  <c:v>0.18000000000000005</c:v>
                </c:pt>
                <c:pt idx="1474">
                  <c:v>-0.12</c:v>
                </c:pt>
                <c:pt idx="1475">
                  <c:v>0.39</c:v>
                </c:pt>
                <c:pt idx="1476">
                  <c:v>-0.1</c:v>
                </c:pt>
                <c:pt idx="1477">
                  <c:v>-3.999999999999998E-2</c:v>
                </c:pt>
                <c:pt idx="1478">
                  <c:v>0.69</c:v>
                </c:pt>
                <c:pt idx="1479">
                  <c:v>-0.54</c:v>
                </c:pt>
                <c:pt idx="1480">
                  <c:v>0.69</c:v>
                </c:pt>
                <c:pt idx="1481">
                  <c:v>-0.42</c:v>
                </c:pt>
                <c:pt idx="1482">
                  <c:v>-0.63000000000000012</c:v>
                </c:pt>
                <c:pt idx="1483">
                  <c:v>0.96000000000000008</c:v>
                </c:pt>
                <c:pt idx="1484">
                  <c:v>-0.84000000000000008</c:v>
                </c:pt>
                <c:pt idx="1485">
                  <c:v>0.53</c:v>
                </c:pt>
                <c:pt idx="1486">
                  <c:v>-0.55000000000000004</c:v>
                </c:pt>
                <c:pt idx="1487">
                  <c:v>0.52</c:v>
                </c:pt>
                <c:pt idx="1488">
                  <c:v>-1.3800000000000001</c:v>
                </c:pt>
                <c:pt idx="1489">
                  <c:v>1.96</c:v>
                </c:pt>
                <c:pt idx="1490">
                  <c:v>-0.96</c:v>
                </c:pt>
                <c:pt idx="1491">
                  <c:v>0.91999999999999993</c:v>
                </c:pt>
                <c:pt idx="1492">
                  <c:v>-0.41</c:v>
                </c:pt>
                <c:pt idx="1493">
                  <c:v>-0.2</c:v>
                </c:pt>
                <c:pt idx="1494">
                  <c:v>-0.45999999999999996</c:v>
                </c:pt>
                <c:pt idx="1495">
                  <c:v>9.9999999999999534E-3</c:v>
                </c:pt>
                <c:pt idx="1496">
                  <c:v>0.99</c:v>
                </c:pt>
                <c:pt idx="1497">
                  <c:v>-0.60000000000000009</c:v>
                </c:pt>
                <c:pt idx="1498">
                  <c:v>0.76</c:v>
                </c:pt>
                <c:pt idx="1499">
                  <c:v>-0.75</c:v>
                </c:pt>
                <c:pt idx="1500">
                  <c:v>0.11</c:v>
                </c:pt>
                <c:pt idx="1501">
                  <c:v>-0.45999999999999996</c:v>
                </c:pt>
                <c:pt idx="1502">
                  <c:v>-0.46</c:v>
                </c:pt>
                <c:pt idx="1503">
                  <c:v>0.92</c:v>
                </c:pt>
                <c:pt idx="1504">
                  <c:v>-0.08</c:v>
                </c:pt>
                <c:pt idx="1505">
                  <c:v>-0.92999999999999994</c:v>
                </c:pt>
                <c:pt idx="1506">
                  <c:v>0.90999999999999992</c:v>
                </c:pt>
                <c:pt idx="1507">
                  <c:v>0.42</c:v>
                </c:pt>
                <c:pt idx="1508">
                  <c:v>-1.1400000000000001</c:v>
                </c:pt>
                <c:pt idx="1509">
                  <c:v>1.49</c:v>
                </c:pt>
                <c:pt idx="1510">
                  <c:v>-0.65999999999999992</c:v>
                </c:pt>
                <c:pt idx="1511">
                  <c:v>-0.1</c:v>
                </c:pt>
                <c:pt idx="1512">
                  <c:v>-0.62</c:v>
                </c:pt>
                <c:pt idx="1513">
                  <c:v>0.13</c:v>
                </c:pt>
                <c:pt idx="1514">
                  <c:v>0.32000000000000006</c:v>
                </c:pt>
                <c:pt idx="1515">
                  <c:v>-0.78</c:v>
                </c:pt>
                <c:pt idx="1516">
                  <c:v>1.07</c:v>
                </c:pt>
                <c:pt idx="1517">
                  <c:v>0.48000000000000004</c:v>
                </c:pt>
                <c:pt idx="1518">
                  <c:v>-0.28000000000000003</c:v>
                </c:pt>
                <c:pt idx="1519">
                  <c:v>-1.41</c:v>
                </c:pt>
                <c:pt idx="1520">
                  <c:v>0.51999999999999991</c:v>
                </c:pt>
                <c:pt idx="1521">
                  <c:v>1.1200000000000001</c:v>
                </c:pt>
                <c:pt idx="1522">
                  <c:v>-0.61</c:v>
                </c:pt>
                <c:pt idx="1523">
                  <c:v>0.33</c:v>
                </c:pt>
                <c:pt idx="1524">
                  <c:v>-1.35</c:v>
                </c:pt>
                <c:pt idx="1525">
                  <c:v>1.2100000000000002</c:v>
                </c:pt>
                <c:pt idx="1526">
                  <c:v>0.4</c:v>
                </c:pt>
                <c:pt idx="1527">
                  <c:v>-0.51</c:v>
                </c:pt>
                <c:pt idx="1528">
                  <c:v>0.8</c:v>
                </c:pt>
                <c:pt idx="1529">
                  <c:v>-1.1200000000000001</c:v>
                </c:pt>
                <c:pt idx="1530">
                  <c:v>7.0000000000000007E-2</c:v>
                </c:pt>
                <c:pt idx="1531">
                  <c:v>-0.36</c:v>
                </c:pt>
                <c:pt idx="1532">
                  <c:v>0.89</c:v>
                </c:pt>
                <c:pt idx="1533">
                  <c:v>0.56999999999999995</c:v>
                </c:pt>
                <c:pt idx="1534">
                  <c:v>-1.76</c:v>
                </c:pt>
                <c:pt idx="1535">
                  <c:v>1</c:v>
                </c:pt>
                <c:pt idx="1536">
                  <c:v>-1.1100000000000001</c:v>
                </c:pt>
                <c:pt idx="1537">
                  <c:v>0.89</c:v>
                </c:pt>
                <c:pt idx="1538">
                  <c:v>1.0899999999999999</c:v>
                </c:pt>
                <c:pt idx="1539">
                  <c:v>-1.22</c:v>
                </c:pt>
                <c:pt idx="1540">
                  <c:v>1.1099999999999999</c:v>
                </c:pt>
                <c:pt idx="1541">
                  <c:v>-0.8899999999999999</c:v>
                </c:pt>
                <c:pt idx="1542">
                  <c:v>-0.53</c:v>
                </c:pt>
                <c:pt idx="1543">
                  <c:v>-0.33000000000000007</c:v>
                </c:pt>
                <c:pt idx="1544">
                  <c:v>1.7200000000000002</c:v>
                </c:pt>
                <c:pt idx="1545">
                  <c:v>-0.74</c:v>
                </c:pt>
                <c:pt idx="1546">
                  <c:v>1.01</c:v>
                </c:pt>
                <c:pt idx="1547">
                  <c:v>0.15999999999999992</c:v>
                </c:pt>
                <c:pt idx="1548">
                  <c:v>-1.85</c:v>
                </c:pt>
                <c:pt idx="1549">
                  <c:v>0.78</c:v>
                </c:pt>
                <c:pt idx="1550">
                  <c:v>0.65999999999999992</c:v>
                </c:pt>
                <c:pt idx="1551">
                  <c:v>-1.25</c:v>
                </c:pt>
                <c:pt idx="1552">
                  <c:v>0.84</c:v>
                </c:pt>
                <c:pt idx="1553">
                  <c:v>0.12000000000000005</c:v>
                </c:pt>
                <c:pt idx="1554">
                  <c:v>-0.57000000000000006</c:v>
                </c:pt>
                <c:pt idx="1555">
                  <c:v>-0.28000000000000003</c:v>
                </c:pt>
                <c:pt idx="1556">
                  <c:v>1.22</c:v>
                </c:pt>
                <c:pt idx="1557">
                  <c:v>-0.57000000000000006</c:v>
                </c:pt>
                <c:pt idx="1558">
                  <c:v>-1.21</c:v>
                </c:pt>
                <c:pt idx="1559">
                  <c:v>-0.6</c:v>
                </c:pt>
                <c:pt idx="1560">
                  <c:v>0.22999999999999998</c:v>
                </c:pt>
                <c:pt idx="1561">
                  <c:v>1.63</c:v>
                </c:pt>
                <c:pt idx="1562">
                  <c:v>-1.03</c:v>
                </c:pt>
                <c:pt idx="1563">
                  <c:v>0.8</c:v>
                </c:pt>
                <c:pt idx="1564">
                  <c:v>0.41999999999999993</c:v>
                </c:pt>
                <c:pt idx="1565">
                  <c:v>0.29000000000000004</c:v>
                </c:pt>
                <c:pt idx="1566">
                  <c:v>-0.71</c:v>
                </c:pt>
                <c:pt idx="1567">
                  <c:v>-1.76</c:v>
                </c:pt>
                <c:pt idx="1568">
                  <c:v>2.79</c:v>
                </c:pt>
                <c:pt idx="1569">
                  <c:v>-1.83</c:v>
                </c:pt>
                <c:pt idx="1570">
                  <c:v>8.0000000000000071E-2</c:v>
                </c:pt>
                <c:pt idx="1571">
                  <c:v>0.51</c:v>
                </c:pt>
                <c:pt idx="1572">
                  <c:v>2.06</c:v>
                </c:pt>
                <c:pt idx="1573">
                  <c:v>-1.7</c:v>
                </c:pt>
                <c:pt idx="1574">
                  <c:v>1.0000000000000009E-2</c:v>
                </c:pt>
                <c:pt idx="1575">
                  <c:v>-0.35</c:v>
                </c:pt>
                <c:pt idx="1576">
                  <c:v>0.70000000000000007</c:v>
                </c:pt>
                <c:pt idx="1577">
                  <c:v>-0.64</c:v>
                </c:pt>
                <c:pt idx="1578">
                  <c:v>-1.06</c:v>
                </c:pt>
                <c:pt idx="1579">
                  <c:v>0.94000000000000006</c:v>
                </c:pt>
                <c:pt idx="1580">
                  <c:v>0.15000000000000002</c:v>
                </c:pt>
                <c:pt idx="1581">
                  <c:v>0.3</c:v>
                </c:pt>
                <c:pt idx="1582">
                  <c:v>0.20000000000000007</c:v>
                </c:pt>
                <c:pt idx="1583">
                  <c:v>-0.54</c:v>
                </c:pt>
                <c:pt idx="1584">
                  <c:v>0.16</c:v>
                </c:pt>
                <c:pt idx="1585">
                  <c:v>0.03</c:v>
                </c:pt>
                <c:pt idx="1586">
                  <c:v>-0.28000000000000003</c:v>
                </c:pt>
                <c:pt idx="1587">
                  <c:v>-0.58000000000000007</c:v>
                </c:pt>
                <c:pt idx="1588">
                  <c:v>-0.26</c:v>
                </c:pt>
                <c:pt idx="1589">
                  <c:v>0.53</c:v>
                </c:pt>
                <c:pt idx="1590">
                  <c:v>-0.35</c:v>
                </c:pt>
                <c:pt idx="1591">
                  <c:v>2.19</c:v>
                </c:pt>
                <c:pt idx="1592">
                  <c:v>-0.36999999999999988</c:v>
                </c:pt>
                <c:pt idx="1593">
                  <c:v>0.1399999999999999</c:v>
                </c:pt>
                <c:pt idx="1594">
                  <c:v>-1.92</c:v>
                </c:pt>
                <c:pt idx="1595">
                  <c:v>0.52</c:v>
                </c:pt>
                <c:pt idx="1596">
                  <c:v>1.27</c:v>
                </c:pt>
                <c:pt idx="1597">
                  <c:v>-1.1400000000000001</c:v>
                </c:pt>
                <c:pt idx="1598">
                  <c:v>-0.61</c:v>
                </c:pt>
                <c:pt idx="1599">
                  <c:v>-0.15999999999999992</c:v>
                </c:pt>
                <c:pt idx="1600">
                  <c:v>1.29</c:v>
                </c:pt>
                <c:pt idx="1601">
                  <c:v>-0.8</c:v>
                </c:pt>
                <c:pt idx="1602">
                  <c:v>0.78</c:v>
                </c:pt>
                <c:pt idx="1603">
                  <c:v>0.45</c:v>
                </c:pt>
                <c:pt idx="1604">
                  <c:v>6.9999999999999951E-2</c:v>
                </c:pt>
                <c:pt idx="1605">
                  <c:v>-0.73</c:v>
                </c:pt>
                <c:pt idx="1606">
                  <c:v>-0.27999999999999997</c:v>
                </c:pt>
                <c:pt idx="1607">
                  <c:v>0.3</c:v>
                </c:pt>
                <c:pt idx="1608">
                  <c:v>-0.57000000000000006</c:v>
                </c:pt>
                <c:pt idx="1609">
                  <c:v>-1.1599999999999999</c:v>
                </c:pt>
                <c:pt idx="1610">
                  <c:v>0.32000000000000006</c:v>
                </c:pt>
                <c:pt idx="1611">
                  <c:v>0.17999999999999994</c:v>
                </c:pt>
                <c:pt idx="1612">
                  <c:v>2.31</c:v>
                </c:pt>
                <c:pt idx="1613">
                  <c:v>-1.06</c:v>
                </c:pt>
                <c:pt idx="1614">
                  <c:v>0.45999999999999996</c:v>
                </c:pt>
                <c:pt idx="1615">
                  <c:v>-0.17000000000000004</c:v>
                </c:pt>
                <c:pt idx="1616">
                  <c:v>-1.19</c:v>
                </c:pt>
                <c:pt idx="1617">
                  <c:v>1.58</c:v>
                </c:pt>
                <c:pt idx="1618">
                  <c:v>-1.42</c:v>
                </c:pt>
                <c:pt idx="1619">
                  <c:v>1.2</c:v>
                </c:pt>
                <c:pt idx="1620">
                  <c:v>-0.85</c:v>
                </c:pt>
                <c:pt idx="1621">
                  <c:v>-0.34</c:v>
                </c:pt>
                <c:pt idx="1622">
                  <c:v>8.0000000000000016E-2</c:v>
                </c:pt>
                <c:pt idx="1623">
                  <c:v>-0.43000000000000005</c:v>
                </c:pt>
                <c:pt idx="1624">
                  <c:v>9.000000000000008E-2</c:v>
                </c:pt>
                <c:pt idx="1625">
                  <c:v>5.9999999999999942E-2</c:v>
                </c:pt>
                <c:pt idx="1626">
                  <c:v>1.5</c:v>
                </c:pt>
                <c:pt idx="1627">
                  <c:v>-1.65</c:v>
                </c:pt>
                <c:pt idx="1628">
                  <c:v>0.21000000000000008</c:v>
                </c:pt>
                <c:pt idx="1629">
                  <c:v>-0.28000000000000003</c:v>
                </c:pt>
                <c:pt idx="1630">
                  <c:v>0.71</c:v>
                </c:pt>
                <c:pt idx="1631">
                  <c:v>-0.11000000000000001</c:v>
                </c:pt>
                <c:pt idx="1632">
                  <c:v>0.39</c:v>
                </c:pt>
                <c:pt idx="1633">
                  <c:v>0.16000000000000003</c:v>
                </c:pt>
                <c:pt idx="1634">
                  <c:v>-0.49</c:v>
                </c:pt>
                <c:pt idx="1635">
                  <c:v>-0.03</c:v>
                </c:pt>
                <c:pt idx="1636">
                  <c:v>-0.83000000000000007</c:v>
                </c:pt>
                <c:pt idx="1637">
                  <c:v>1.08</c:v>
                </c:pt>
                <c:pt idx="1638">
                  <c:v>0.48</c:v>
                </c:pt>
                <c:pt idx="1639">
                  <c:v>-0.78</c:v>
                </c:pt>
                <c:pt idx="1640">
                  <c:v>0.36</c:v>
                </c:pt>
                <c:pt idx="1641">
                  <c:v>9.999999999999995E-3</c:v>
                </c:pt>
                <c:pt idx="1642">
                  <c:v>0.38</c:v>
                </c:pt>
                <c:pt idx="1643">
                  <c:v>0.18</c:v>
                </c:pt>
                <c:pt idx="1644">
                  <c:v>-0.98</c:v>
                </c:pt>
                <c:pt idx="1645">
                  <c:v>-0.54</c:v>
                </c:pt>
                <c:pt idx="1646">
                  <c:v>1.48</c:v>
                </c:pt>
                <c:pt idx="1647">
                  <c:v>-0.42999999999999994</c:v>
                </c:pt>
                <c:pt idx="1648">
                  <c:v>-0.23</c:v>
                </c:pt>
                <c:pt idx="1649">
                  <c:v>0.2</c:v>
                </c:pt>
                <c:pt idx="1650">
                  <c:v>0.16999999999999998</c:v>
                </c:pt>
                <c:pt idx="1651">
                  <c:v>-0.33999999999999997</c:v>
                </c:pt>
                <c:pt idx="1652">
                  <c:v>0.12</c:v>
                </c:pt>
                <c:pt idx="1653">
                  <c:v>-0.15</c:v>
                </c:pt>
                <c:pt idx="1654">
                  <c:v>-0.18</c:v>
                </c:pt>
                <c:pt idx="1655">
                  <c:v>0.15</c:v>
                </c:pt>
                <c:pt idx="1656">
                  <c:v>-0.31000000000000005</c:v>
                </c:pt>
                <c:pt idx="1657">
                  <c:v>0.31000000000000005</c:v>
                </c:pt>
                <c:pt idx="1658">
                  <c:v>-8.0000000000000016E-2</c:v>
                </c:pt>
                <c:pt idx="1659">
                  <c:v>-0.44999999999999996</c:v>
                </c:pt>
                <c:pt idx="1660">
                  <c:v>-0.6</c:v>
                </c:pt>
                <c:pt idx="1661">
                  <c:v>1.77</c:v>
                </c:pt>
                <c:pt idx="1662">
                  <c:v>-0.78</c:v>
                </c:pt>
                <c:pt idx="1663">
                  <c:v>0.57999999999999996</c:v>
                </c:pt>
                <c:pt idx="1664">
                  <c:v>-0.62</c:v>
                </c:pt>
                <c:pt idx="1665">
                  <c:v>0.31</c:v>
                </c:pt>
                <c:pt idx="1666">
                  <c:v>-0.09</c:v>
                </c:pt>
                <c:pt idx="1667">
                  <c:v>-0.05</c:v>
                </c:pt>
                <c:pt idx="1668">
                  <c:v>-9.999999999999995E-3</c:v>
                </c:pt>
                <c:pt idx="1669">
                  <c:v>0.39</c:v>
                </c:pt>
                <c:pt idx="1670">
                  <c:v>-1.24</c:v>
                </c:pt>
                <c:pt idx="1671">
                  <c:v>0.24</c:v>
                </c:pt>
                <c:pt idx="1672">
                  <c:v>0.47</c:v>
                </c:pt>
                <c:pt idx="1673">
                  <c:v>-7.0000000000000007E-2</c:v>
                </c:pt>
                <c:pt idx="1674">
                  <c:v>0.27</c:v>
                </c:pt>
                <c:pt idx="1675">
                  <c:v>0.09</c:v>
                </c:pt>
                <c:pt idx="1676">
                  <c:v>0.10999999999999999</c:v>
                </c:pt>
                <c:pt idx="1677">
                  <c:v>-0.24</c:v>
                </c:pt>
                <c:pt idx="1678">
                  <c:v>0.5</c:v>
                </c:pt>
                <c:pt idx="1679">
                  <c:v>-0.19999999999999998</c:v>
                </c:pt>
                <c:pt idx="1680">
                  <c:v>-0.16999999999999998</c:v>
                </c:pt>
                <c:pt idx="1681">
                  <c:v>0.62</c:v>
                </c:pt>
                <c:pt idx="1682">
                  <c:v>-0.89</c:v>
                </c:pt>
                <c:pt idx="1683">
                  <c:v>0.31</c:v>
                </c:pt>
                <c:pt idx="1684">
                  <c:v>0.13</c:v>
                </c:pt>
                <c:pt idx="1685">
                  <c:v>-0.76</c:v>
                </c:pt>
                <c:pt idx="1686">
                  <c:v>0.14000000000000007</c:v>
                </c:pt>
                <c:pt idx="1687">
                  <c:v>1</c:v>
                </c:pt>
                <c:pt idx="1688">
                  <c:v>-1.02</c:v>
                </c:pt>
                <c:pt idx="1689">
                  <c:v>0.56000000000000005</c:v>
                </c:pt>
                <c:pt idx="1690">
                  <c:v>-0.41000000000000003</c:v>
                </c:pt>
                <c:pt idx="1691">
                  <c:v>1.0000000000000009E-2</c:v>
                </c:pt>
                <c:pt idx="1692">
                  <c:v>0.47000000000000003</c:v>
                </c:pt>
                <c:pt idx="1693">
                  <c:v>-0.06</c:v>
                </c:pt>
                <c:pt idx="1694">
                  <c:v>-0.54</c:v>
                </c:pt>
                <c:pt idx="1695">
                  <c:v>0.32</c:v>
                </c:pt>
                <c:pt idx="1696">
                  <c:v>0.33</c:v>
                </c:pt>
                <c:pt idx="1697">
                  <c:v>0.33999999999999997</c:v>
                </c:pt>
                <c:pt idx="1698">
                  <c:v>-1.17</c:v>
                </c:pt>
                <c:pt idx="1699">
                  <c:v>0.78</c:v>
                </c:pt>
                <c:pt idx="1700">
                  <c:v>-0.13</c:v>
                </c:pt>
                <c:pt idx="1701">
                  <c:v>-0.17</c:v>
                </c:pt>
                <c:pt idx="1702">
                  <c:v>0.21000000000000002</c:v>
                </c:pt>
                <c:pt idx="1703">
                  <c:v>-2.0000000000000004E-2</c:v>
                </c:pt>
                <c:pt idx="1704">
                  <c:v>-1.01</c:v>
                </c:pt>
                <c:pt idx="1705">
                  <c:v>0.34000000000000008</c:v>
                </c:pt>
                <c:pt idx="1706">
                  <c:v>0.41999999999999993</c:v>
                </c:pt>
                <c:pt idx="1707">
                  <c:v>-0.06</c:v>
                </c:pt>
                <c:pt idx="1708">
                  <c:v>-1.999999999999999E-2</c:v>
                </c:pt>
                <c:pt idx="1709">
                  <c:v>-0.21000000000000002</c:v>
                </c:pt>
                <c:pt idx="1710">
                  <c:v>0.14000000000000001</c:v>
                </c:pt>
                <c:pt idx="1711">
                  <c:v>-0.33</c:v>
                </c:pt>
                <c:pt idx="1712">
                  <c:v>0.35000000000000003</c:v>
                </c:pt>
                <c:pt idx="1713">
                  <c:v>1.24</c:v>
                </c:pt>
                <c:pt idx="1714">
                  <c:v>-0.75</c:v>
                </c:pt>
                <c:pt idx="1715">
                  <c:v>-0.25</c:v>
                </c:pt>
                <c:pt idx="1716">
                  <c:v>-0.46</c:v>
                </c:pt>
                <c:pt idx="1717">
                  <c:v>-1.03</c:v>
                </c:pt>
                <c:pt idx="1718">
                  <c:v>1.81</c:v>
                </c:pt>
                <c:pt idx="1719">
                  <c:v>-1.3</c:v>
                </c:pt>
                <c:pt idx="1720">
                  <c:v>0.41000000000000003</c:v>
                </c:pt>
                <c:pt idx="1721">
                  <c:v>1.01</c:v>
                </c:pt>
                <c:pt idx="1722">
                  <c:v>0.16000000000000003</c:v>
                </c:pt>
                <c:pt idx="1723">
                  <c:v>-0.13000000000000006</c:v>
                </c:pt>
                <c:pt idx="1724">
                  <c:v>-0.31</c:v>
                </c:pt>
                <c:pt idx="1725">
                  <c:v>-0.5</c:v>
                </c:pt>
                <c:pt idx="1726">
                  <c:v>0.19</c:v>
                </c:pt>
                <c:pt idx="1727">
                  <c:v>0.98</c:v>
                </c:pt>
                <c:pt idx="1728">
                  <c:v>-0.30000000000000004</c:v>
                </c:pt>
                <c:pt idx="1729">
                  <c:v>-0.26</c:v>
                </c:pt>
                <c:pt idx="1730">
                  <c:v>-1.51</c:v>
                </c:pt>
                <c:pt idx="1731">
                  <c:v>0.94000000000000006</c:v>
                </c:pt>
                <c:pt idx="1732">
                  <c:v>1.23</c:v>
                </c:pt>
                <c:pt idx="1733">
                  <c:v>-1.18</c:v>
                </c:pt>
                <c:pt idx="1734">
                  <c:v>1.0900000000000001</c:v>
                </c:pt>
                <c:pt idx="1735">
                  <c:v>-0.37000000000000005</c:v>
                </c:pt>
                <c:pt idx="1736">
                  <c:v>-0.18</c:v>
                </c:pt>
                <c:pt idx="1737">
                  <c:v>-1.39</c:v>
                </c:pt>
                <c:pt idx="1738">
                  <c:v>2.19</c:v>
                </c:pt>
                <c:pt idx="1739">
                  <c:v>-2.08</c:v>
                </c:pt>
                <c:pt idx="1740">
                  <c:v>1.83</c:v>
                </c:pt>
                <c:pt idx="1741">
                  <c:v>-0.71000000000000008</c:v>
                </c:pt>
                <c:pt idx="1742">
                  <c:v>0.15999999999999998</c:v>
                </c:pt>
                <c:pt idx="1743">
                  <c:v>1.26</c:v>
                </c:pt>
                <c:pt idx="1744">
                  <c:v>-0.88</c:v>
                </c:pt>
                <c:pt idx="1745">
                  <c:v>-0.63</c:v>
                </c:pt>
                <c:pt idx="1746">
                  <c:v>0.81</c:v>
                </c:pt>
                <c:pt idx="1747">
                  <c:v>-0.83000000000000007</c:v>
                </c:pt>
                <c:pt idx="1748">
                  <c:v>0.11</c:v>
                </c:pt>
                <c:pt idx="1749">
                  <c:v>0.62</c:v>
                </c:pt>
                <c:pt idx="1750">
                  <c:v>-0.77999999999999992</c:v>
                </c:pt>
                <c:pt idx="1751">
                  <c:v>0.09</c:v>
                </c:pt>
                <c:pt idx="1752">
                  <c:v>0.22999999999999998</c:v>
                </c:pt>
                <c:pt idx="1753">
                  <c:v>-0.27999999999999997</c:v>
                </c:pt>
                <c:pt idx="1754">
                  <c:v>-7.9999999999999988E-2</c:v>
                </c:pt>
                <c:pt idx="1755">
                  <c:v>0.64</c:v>
                </c:pt>
                <c:pt idx="1756">
                  <c:v>-1.1099999999999999</c:v>
                </c:pt>
                <c:pt idx="1757">
                  <c:v>0.27999999999999997</c:v>
                </c:pt>
                <c:pt idx="1758">
                  <c:v>0.67999999999999994</c:v>
                </c:pt>
                <c:pt idx="1759">
                  <c:v>-0.91</c:v>
                </c:pt>
                <c:pt idx="1760">
                  <c:v>0.46</c:v>
                </c:pt>
                <c:pt idx="1761">
                  <c:v>0.4</c:v>
                </c:pt>
                <c:pt idx="1762">
                  <c:v>0.28999999999999998</c:v>
                </c:pt>
                <c:pt idx="1763">
                  <c:v>-5.9999999999999942E-2</c:v>
                </c:pt>
                <c:pt idx="1764">
                  <c:v>-0.5</c:v>
                </c:pt>
                <c:pt idx="1765">
                  <c:v>-0.42</c:v>
                </c:pt>
                <c:pt idx="1766">
                  <c:v>0.19</c:v>
                </c:pt>
                <c:pt idx="1767">
                  <c:v>0.83000000000000007</c:v>
                </c:pt>
                <c:pt idx="1768">
                  <c:v>-0.79</c:v>
                </c:pt>
                <c:pt idx="1769">
                  <c:v>0.22000000000000003</c:v>
                </c:pt>
                <c:pt idx="1770">
                  <c:v>0.08</c:v>
                </c:pt>
                <c:pt idx="1771">
                  <c:v>-0.26</c:v>
                </c:pt>
                <c:pt idx="1772">
                  <c:v>0.16</c:v>
                </c:pt>
                <c:pt idx="1773">
                  <c:v>-0.48</c:v>
                </c:pt>
                <c:pt idx="1774">
                  <c:v>-0.14999999999999997</c:v>
                </c:pt>
                <c:pt idx="1775">
                  <c:v>0.48</c:v>
                </c:pt>
                <c:pt idx="1776">
                  <c:v>-5.0000000000000017E-2</c:v>
                </c:pt>
                <c:pt idx="1777">
                  <c:v>-0.32</c:v>
                </c:pt>
                <c:pt idx="1778">
                  <c:v>-0.35000000000000003</c:v>
                </c:pt>
                <c:pt idx="1779">
                  <c:v>0.6100000000000001</c:v>
                </c:pt>
                <c:pt idx="1780">
                  <c:v>-4.9999999999999989E-2</c:v>
                </c:pt>
                <c:pt idx="1781">
                  <c:v>0.22</c:v>
                </c:pt>
                <c:pt idx="1782">
                  <c:v>-0.11000000000000001</c:v>
                </c:pt>
                <c:pt idx="1783">
                  <c:v>5.0000000000000017E-2</c:v>
                </c:pt>
                <c:pt idx="1784">
                  <c:v>0.55999999999999994</c:v>
                </c:pt>
                <c:pt idx="1785">
                  <c:v>-9.9999999999999978E-2</c:v>
                </c:pt>
                <c:pt idx="1786">
                  <c:v>-0.22</c:v>
                </c:pt>
                <c:pt idx="1787">
                  <c:v>-0.29000000000000004</c:v>
                </c:pt>
                <c:pt idx="1788">
                  <c:v>-3.999999999999998E-2</c:v>
                </c:pt>
                <c:pt idx="1789">
                  <c:v>9.9999999999999992E-2</c:v>
                </c:pt>
                <c:pt idx="1790">
                  <c:v>-0.26999999999999996</c:v>
                </c:pt>
                <c:pt idx="1791">
                  <c:v>0.38999999999999996</c:v>
                </c:pt>
                <c:pt idx="1792">
                  <c:v>-0.47</c:v>
                </c:pt>
                <c:pt idx="1793">
                  <c:v>-3.999999999999998E-2</c:v>
                </c:pt>
                <c:pt idx="1794">
                  <c:v>0.57999999999999996</c:v>
                </c:pt>
                <c:pt idx="1795">
                  <c:v>1.0899999999999999</c:v>
                </c:pt>
                <c:pt idx="1796">
                  <c:v>-0.89999999999999991</c:v>
                </c:pt>
                <c:pt idx="1797">
                  <c:v>-0.73</c:v>
                </c:pt>
                <c:pt idx="1798">
                  <c:v>0.51</c:v>
                </c:pt>
                <c:pt idx="1799">
                  <c:v>-0.56999999999999995</c:v>
                </c:pt>
                <c:pt idx="1800">
                  <c:v>-0.5</c:v>
                </c:pt>
                <c:pt idx="1801">
                  <c:v>1.98</c:v>
                </c:pt>
                <c:pt idx="1802">
                  <c:v>0.1100000000000001</c:v>
                </c:pt>
                <c:pt idx="1803">
                  <c:v>-1.54</c:v>
                </c:pt>
                <c:pt idx="1804">
                  <c:v>0.35</c:v>
                </c:pt>
                <c:pt idx="1805">
                  <c:v>0.25</c:v>
                </c:pt>
                <c:pt idx="1806">
                  <c:v>-0.47</c:v>
                </c:pt>
                <c:pt idx="1807">
                  <c:v>0.44</c:v>
                </c:pt>
                <c:pt idx="1808">
                  <c:v>-0.42</c:v>
                </c:pt>
                <c:pt idx="1809">
                  <c:v>0.18999999999999997</c:v>
                </c:pt>
                <c:pt idx="1810">
                  <c:v>-0.21</c:v>
                </c:pt>
                <c:pt idx="1811">
                  <c:v>-0.28999999999999998</c:v>
                </c:pt>
                <c:pt idx="1812">
                  <c:v>0</c:v>
                </c:pt>
                <c:pt idx="1813">
                  <c:v>1.1400000000000001</c:v>
                </c:pt>
                <c:pt idx="1814">
                  <c:v>-0.8600000000000001</c:v>
                </c:pt>
                <c:pt idx="1815">
                  <c:v>0.55000000000000004</c:v>
                </c:pt>
                <c:pt idx="1816">
                  <c:v>-0.7</c:v>
                </c:pt>
                <c:pt idx="1817">
                  <c:v>-8.0000000000000071E-2</c:v>
                </c:pt>
                <c:pt idx="1818">
                  <c:v>0.22000000000000003</c:v>
                </c:pt>
                <c:pt idx="1819">
                  <c:v>1.01</c:v>
                </c:pt>
                <c:pt idx="1820">
                  <c:v>-1.62</c:v>
                </c:pt>
                <c:pt idx="1821">
                  <c:v>1.5299999999999998</c:v>
                </c:pt>
                <c:pt idx="1822">
                  <c:v>-2.0000000000000018E-2</c:v>
                </c:pt>
                <c:pt idx="1823">
                  <c:v>-0.6</c:v>
                </c:pt>
                <c:pt idx="1824">
                  <c:v>0.96000000000000008</c:v>
                </c:pt>
                <c:pt idx="1825">
                  <c:v>-0.33000000000000007</c:v>
                </c:pt>
                <c:pt idx="1826">
                  <c:v>-2.08</c:v>
                </c:pt>
                <c:pt idx="1827">
                  <c:v>1.23</c:v>
                </c:pt>
                <c:pt idx="1828">
                  <c:v>1.34</c:v>
                </c:pt>
                <c:pt idx="1829">
                  <c:v>-2.66</c:v>
                </c:pt>
                <c:pt idx="1830">
                  <c:v>0.77</c:v>
                </c:pt>
                <c:pt idx="1831">
                  <c:v>0.55000000000000004</c:v>
                </c:pt>
                <c:pt idx="1832">
                  <c:v>1.35</c:v>
                </c:pt>
                <c:pt idx="1833">
                  <c:v>-0.73000000000000009</c:v>
                </c:pt>
                <c:pt idx="1834">
                  <c:v>-0.65999999999999992</c:v>
                </c:pt>
                <c:pt idx="1835">
                  <c:v>0.91999999999999993</c:v>
                </c:pt>
                <c:pt idx="1836">
                  <c:v>-1.54</c:v>
                </c:pt>
                <c:pt idx="1837">
                  <c:v>0.99</c:v>
                </c:pt>
                <c:pt idx="1838">
                  <c:v>0.20999999999999996</c:v>
                </c:pt>
                <c:pt idx="1839">
                  <c:v>-9.9999999999999978E-2</c:v>
                </c:pt>
                <c:pt idx="1840">
                  <c:v>0.03</c:v>
                </c:pt>
                <c:pt idx="1841">
                  <c:v>0.11000000000000001</c:v>
                </c:pt>
                <c:pt idx="1842">
                  <c:v>-0.67</c:v>
                </c:pt>
                <c:pt idx="1843">
                  <c:v>1.31</c:v>
                </c:pt>
                <c:pt idx="1844">
                  <c:v>-1.0899999999999999</c:v>
                </c:pt>
                <c:pt idx="1845">
                  <c:v>-2.0000000000000018E-2</c:v>
                </c:pt>
                <c:pt idx="1846">
                  <c:v>-0.65</c:v>
                </c:pt>
                <c:pt idx="1847">
                  <c:v>-6.9999999999999951E-2</c:v>
                </c:pt>
                <c:pt idx="1848">
                  <c:v>-0.69000000000000006</c:v>
                </c:pt>
                <c:pt idx="1849">
                  <c:v>1</c:v>
                </c:pt>
                <c:pt idx="1850">
                  <c:v>1.9100000000000001</c:v>
                </c:pt>
                <c:pt idx="1851">
                  <c:v>-1.61</c:v>
                </c:pt>
                <c:pt idx="1852">
                  <c:v>-1.27</c:v>
                </c:pt>
                <c:pt idx="1853">
                  <c:v>1.86</c:v>
                </c:pt>
                <c:pt idx="1854">
                  <c:v>-0.25</c:v>
                </c:pt>
                <c:pt idx="1855">
                  <c:v>-6.9999999999999993E-2</c:v>
                </c:pt>
                <c:pt idx="1856">
                  <c:v>-0.22</c:v>
                </c:pt>
                <c:pt idx="1857">
                  <c:v>-0.13</c:v>
                </c:pt>
                <c:pt idx="1858">
                  <c:v>-0.23999999999999994</c:v>
                </c:pt>
                <c:pt idx="1859">
                  <c:v>7.999999999999996E-2</c:v>
                </c:pt>
                <c:pt idx="1860">
                  <c:v>1.98</c:v>
                </c:pt>
                <c:pt idx="1861">
                  <c:v>-0.7</c:v>
                </c:pt>
                <c:pt idx="1862">
                  <c:v>-2</c:v>
                </c:pt>
                <c:pt idx="1863">
                  <c:v>1.01</c:v>
                </c:pt>
                <c:pt idx="1864">
                  <c:v>0.95</c:v>
                </c:pt>
                <c:pt idx="1865">
                  <c:v>1.33</c:v>
                </c:pt>
                <c:pt idx="1866">
                  <c:v>-2.2800000000000002</c:v>
                </c:pt>
                <c:pt idx="1867">
                  <c:v>0.60000000000000009</c:v>
                </c:pt>
                <c:pt idx="1868">
                  <c:v>0.06</c:v>
                </c:pt>
                <c:pt idx="1869">
                  <c:v>-3.0000000000000027E-2</c:v>
                </c:pt>
                <c:pt idx="1870">
                  <c:v>-1.17</c:v>
                </c:pt>
                <c:pt idx="1871">
                  <c:v>-0.19000000000000006</c:v>
                </c:pt>
                <c:pt idx="1872">
                  <c:v>1.37</c:v>
                </c:pt>
                <c:pt idx="1873">
                  <c:v>-1.23</c:v>
                </c:pt>
                <c:pt idx="1874">
                  <c:v>2.62</c:v>
                </c:pt>
                <c:pt idx="1875">
                  <c:v>-3.3200000000000003</c:v>
                </c:pt>
                <c:pt idx="1876">
                  <c:v>0.72</c:v>
                </c:pt>
                <c:pt idx="1877">
                  <c:v>0.69000000000000006</c:v>
                </c:pt>
                <c:pt idx="1878">
                  <c:v>-0.77</c:v>
                </c:pt>
                <c:pt idx="1879">
                  <c:v>-0.37</c:v>
                </c:pt>
                <c:pt idx="1880">
                  <c:v>1.38</c:v>
                </c:pt>
                <c:pt idx="1881">
                  <c:v>-0.12</c:v>
                </c:pt>
                <c:pt idx="1882">
                  <c:v>0.89</c:v>
                </c:pt>
                <c:pt idx="1883">
                  <c:v>-1.25</c:v>
                </c:pt>
                <c:pt idx="1884">
                  <c:v>-0.75</c:v>
                </c:pt>
                <c:pt idx="1885">
                  <c:v>1.8</c:v>
                </c:pt>
                <c:pt idx="1886">
                  <c:v>-7.999999999999996E-2</c:v>
                </c:pt>
                <c:pt idx="1887">
                  <c:v>-0.51</c:v>
                </c:pt>
                <c:pt idx="1888">
                  <c:v>-2.04</c:v>
                </c:pt>
                <c:pt idx="1889">
                  <c:v>2.41</c:v>
                </c:pt>
                <c:pt idx="1890">
                  <c:v>5.0000000000000044E-2</c:v>
                </c:pt>
                <c:pt idx="1891">
                  <c:v>-2.2999999999999998</c:v>
                </c:pt>
                <c:pt idx="1892">
                  <c:v>3.09</c:v>
                </c:pt>
                <c:pt idx="1893">
                  <c:v>-3.24</c:v>
                </c:pt>
                <c:pt idx="1894">
                  <c:v>0.92999999999999994</c:v>
                </c:pt>
                <c:pt idx="1895">
                  <c:v>2.0999999999999996</c:v>
                </c:pt>
                <c:pt idx="1896">
                  <c:v>-0.47999999999999987</c:v>
                </c:pt>
                <c:pt idx="1897">
                  <c:v>-0.29000000000000004</c:v>
                </c:pt>
                <c:pt idx="1898">
                  <c:v>-1.3599999999999999</c:v>
                </c:pt>
                <c:pt idx="1899">
                  <c:v>0.91999999999999993</c:v>
                </c:pt>
                <c:pt idx="1900">
                  <c:v>-0.6100000000000001</c:v>
                </c:pt>
                <c:pt idx="1901">
                  <c:v>1.7000000000000002</c:v>
                </c:pt>
                <c:pt idx="1902">
                  <c:v>-1.2</c:v>
                </c:pt>
                <c:pt idx="1903">
                  <c:v>-0.93000000000000016</c:v>
                </c:pt>
                <c:pt idx="1904">
                  <c:v>1.6600000000000001</c:v>
                </c:pt>
                <c:pt idx="1905">
                  <c:v>0.36</c:v>
                </c:pt>
                <c:pt idx="1906">
                  <c:v>2.9999999999999916E-2</c:v>
                </c:pt>
                <c:pt idx="1907">
                  <c:v>-1.3599999999999999</c:v>
                </c:pt>
                <c:pt idx="1908">
                  <c:v>0.88</c:v>
                </c:pt>
                <c:pt idx="1909">
                  <c:v>-1</c:v>
                </c:pt>
                <c:pt idx="1910">
                  <c:v>1.21</c:v>
                </c:pt>
                <c:pt idx="1911">
                  <c:v>-0.43000000000000005</c:v>
                </c:pt>
                <c:pt idx="1912">
                  <c:v>-2.04</c:v>
                </c:pt>
                <c:pt idx="1913">
                  <c:v>2.25</c:v>
                </c:pt>
                <c:pt idx="1914">
                  <c:v>1.01</c:v>
                </c:pt>
                <c:pt idx="1915">
                  <c:v>-0.49</c:v>
                </c:pt>
                <c:pt idx="1916">
                  <c:v>-0.49</c:v>
                </c:pt>
                <c:pt idx="1917">
                  <c:v>-0.45999999999999996</c:v>
                </c:pt>
                <c:pt idx="1918">
                  <c:v>9.9999999999999985E-3</c:v>
                </c:pt>
                <c:pt idx="1919">
                  <c:v>0.89</c:v>
                </c:pt>
                <c:pt idx="1920">
                  <c:v>-1.94</c:v>
                </c:pt>
                <c:pt idx="1921">
                  <c:v>5.0000000000000044E-2</c:v>
                </c:pt>
                <c:pt idx="1922">
                  <c:v>0.64999999999999991</c:v>
                </c:pt>
                <c:pt idx="1923">
                  <c:v>1.08</c:v>
                </c:pt>
                <c:pt idx="1924">
                  <c:v>-1.83</c:v>
                </c:pt>
                <c:pt idx="1925">
                  <c:v>2.0099999999999998</c:v>
                </c:pt>
                <c:pt idx="1926">
                  <c:v>-0.86999999999999988</c:v>
                </c:pt>
                <c:pt idx="1927">
                  <c:v>-0.22</c:v>
                </c:pt>
                <c:pt idx="1928">
                  <c:v>0.37</c:v>
                </c:pt>
                <c:pt idx="1929">
                  <c:v>-4.0000000000000008E-2</c:v>
                </c:pt>
                <c:pt idx="1930">
                  <c:v>-1.49</c:v>
                </c:pt>
                <c:pt idx="1931">
                  <c:v>1.0900000000000001</c:v>
                </c:pt>
                <c:pt idx="1932">
                  <c:v>0.36</c:v>
                </c:pt>
                <c:pt idx="1933">
                  <c:v>0.48</c:v>
                </c:pt>
                <c:pt idx="1934">
                  <c:v>-0.21000000000000002</c:v>
                </c:pt>
                <c:pt idx="1935">
                  <c:v>-1.19</c:v>
                </c:pt>
                <c:pt idx="1936">
                  <c:v>1.28</c:v>
                </c:pt>
                <c:pt idx="1937">
                  <c:v>0.48</c:v>
                </c:pt>
                <c:pt idx="1938">
                  <c:v>0.19999999999999996</c:v>
                </c:pt>
                <c:pt idx="1939">
                  <c:v>-1.3299999999999998</c:v>
                </c:pt>
                <c:pt idx="1940">
                  <c:v>-0.30000000000000004</c:v>
                </c:pt>
                <c:pt idx="1941">
                  <c:v>-1.82</c:v>
                </c:pt>
                <c:pt idx="1942">
                  <c:v>2.79</c:v>
                </c:pt>
                <c:pt idx="1943">
                  <c:v>-0.94</c:v>
                </c:pt>
                <c:pt idx="1944">
                  <c:v>9.9999999999999978E-2</c:v>
                </c:pt>
                <c:pt idx="1945">
                  <c:v>1.75</c:v>
                </c:pt>
                <c:pt idx="1946">
                  <c:v>-2.1399999999999997</c:v>
                </c:pt>
                <c:pt idx="1947">
                  <c:v>0.37999999999999995</c:v>
                </c:pt>
                <c:pt idx="1948">
                  <c:v>-0.66999999999999993</c:v>
                </c:pt>
                <c:pt idx="1949">
                  <c:v>0.35</c:v>
                </c:pt>
                <c:pt idx="1950">
                  <c:v>1.98</c:v>
                </c:pt>
                <c:pt idx="1951">
                  <c:v>-2.8600000000000003</c:v>
                </c:pt>
                <c:pt idx="1952">
                  <c:v>0.98</c:v>
                </c:pt>
                <c:pt idx="1953">
                  <c:v>1.96</c:v>
                </c:pt>
                <c:pt idx="1954">
                  <c:v>-1.9899999999999998</c:v>
                </c:pt>
                <c:pt idx="1955">
                  <c:v>0.90999999999999992</c:v>
                </c:pt>
                <c:pt idx="1956">
                  <c:v>-0.22000000000000003</c:v>
                </c:pt>
                <c:pt idx="1957">
                  <c:v>-0.12</c:v>
                </c:pt>
                <c:pt idx="1958">
                  <c:v>-0.71</c:v>
                </c:pt>
                <c:pt idx="1959">
                  <c:v>-0.18000000000000005</c:v>
                </c:pt>
                <c:pt idx="1960">
                  <c:v>-0.83</c:v>
                </c:pt>
                <c:pt idx="1961">
                  <c:v>1.91</c:v>
                </c:pt>
                <c:pt idx="1962">
                  <c:v>1.08</c:v>
                </c:pt>
                <c:pt idx="1963">
                  <c:v>-3.5599999999999996</c:v>
                </c:pt>
                <c:pt idx="1964">
                  <c:v>3.4699999999999998</c:v>
                </c:pt>
                <c:pt idx="1965">
                  <c:v>-2.21</c:v>
                </c:pt>
                <c:pt idx="1966">
                  <c:v>1.6099999999999999</c:v>
                </c:pt>
                <c:pt idx="1967">
                  <c:v>-0.20999999999999996</c:v>
                </c:pt>
                <c:pt idx="1968">
                  <c:v>-0.43</c:v>
                </c:pt>
                <c:pt idx="1969">
                  <c:v>0.05</c:v>
                </c:pt>
                <c:pt idx="1970">
                  <c:v>0.22999999999999998</c:v>
                </c:pt>
                <c:pt idx="1971">
                  <c:v>-0.86</c:v>
                </c:pt>
                <c:pt idx="1972">
                  <c:v>1.37</c:v>
                </c:pt>
                <c:pt idx="1973">
                  <c:v>-5.9999999999999942E-2</c:v>
                </c:pt>
                <c:pt idx="1974">
                  <c:v>-2.31</c:v>
                </c:pt>
                <c:pt idx="1975">
                  <c:v>1.5899999999999999</c:v>
                </c:pt>
                <c:pt idx="1976">
                  <c:v>1.4000000000000001</c:v>
                </c:pt>
                <c:pt idx="1977">
                  <c:v>-8.0000000000000071E-2</c:v>
                </c:pt>
                <c:pt idx="1978">
                  <c:v>-2.96</c:v>
                </c:pt>
                <c:pt idx="1979">
                  <c:v>1.72</c:v>
                </c:pt>
                <c:pt idx="1980">
                  <c:v>1.25</c:v>
                </c:pt>
                <c:pt idx="1981">
                  <c:v>-3.1</c:v>
                </c:pt>
                <c:pt idx="1982">
                  <c:v>4.04</c:v>
                </c:pt>
                <c:pt idx="1983">
                  <c:v>-2.95</c:v>
                </c:pt>
                <c:pt idx="1984">
                  <c:v>1.25</c:v>
                </c:pt>
                <c:pt idx="1985">
                  <c:v>-0.67</c:v>
                </c:pt>
                <c:pt idx="1986">
                  <c:v>0.84000000000000008</c:v>
                </c:pt>
                <c:pt idx="1987">
                  <c:v>0.47999999999999987</c:v>
                </c:pt>
                <c:pt idx="1988">
                  <c:v>-2.73</c:v>
                </c:pt>
                <c:pt idx="1989">
                  <c:v>1.37</c:v>
                </c:pt>
                <c:pt idx="1990">
                  <c:v>2.81</c:v>
                </c:pt>
                <c:pt idx="1991">
                  <c:v>-2.7399999999999998</c:v>
                </c:pt>
                <c:pt idx="1992">
                  <c:v>-2.13</c:v>
                </c:pt>
                <c:pt idx="1993">
                  <c:v>0.22999999999999998</c:v>
                </c:pt>
                <c:pt idx="1994">
                  <c:v>-0.79</c:v>
                </c:pt>
                <c:pt idx="1995">
                  <c:v>6.6</c:v>
                </c:pt>
                <c:pt idx="1996">
                  <c:v>-2.9099999999999997</c:v>
                </c:pt>
                <c:pt idx="1997">
                  <c:v>-0.83</c:v>
                </c:pt>
                <c:pt idx="1998">
                  <c:v>3.27</c:v>
                </c:pt>
                <c:pt idx="1999">
                  <c:v>-4.21</c:v>
                </c:pt>
                <c:pt idx="2000">
                  <c:v>0.85</c:v>
                </c:pt>
                <c:pt idx="2001">
                  <c:v>1.26</c:v>
                </c:pt>
                <c:pt idx="2002">
                  <c:v>-0.42999999999999994</c:v>
                </c:pt>
                <c:pt idx="2003">
                  <c:v>-2.9699999999999998</c:v>
                </c:pt>
                <c:pt idx="2004">
                  <c:v>1.95</c:v>
                </c:pt>
                <c:pt idx="2005">
                  <c:v>3.2300000000000004</c:v>
                </c:pt>
                <c:pt idx="2006">
                  <c:v>-0.5900000000000003</c:v>
                </c:pt>
                <c:pt idx="2007">
                  <c:v>-6.25</c:v>
                </c:pt>
                <c:pt idx="2008">
                  <c:v>4.0600000000000005</c:v>
                </c:pt>
                <c:pt idx="2009">
                  <c:v>4.0000000000000008E-2</c:v>
                </c:pt>
                <c:pt idx="2010">
                  <c:v>-1.31</c:v>
                </c:pt>
                <c:pt idx="2011">
                  <c:v>1.1200000000000001</c:v>
                </c:pt>
                <c:pt idx="2012">
                  <c:v>0.77</c:v>
                </c:pt>
                <c:pt idx="2013">
                  <c:v>-0.25</c:v>
                </c:pt>
                <c:pt idx="2014">
                  <c:v>0.25</c:v>
                </c:pt>
                <c:pt idx="2015">
                  <c:v>2.85</c:v>
                </c:pt>
                <c:pt idx="2016">
                  <c:v>-7.1300000000000008</c:v>
                </c:pt>
                <c:pt idx="2017">
                  <c:v>4.3500000000000005</c:v>
                </c:pt>
                <c:pt idx="2018">
                  <c:v>0.24999999999999989</c:v>
                </c:pt>
                <c:pt idx="2019">
                  <c:v>-9.9999999999999867E-2</c:v>
                </c:pt>
                <c:pt idx="2020">
                  <c:v>-1.1600000000000001</c:v>
                </c:pt>
                <c:pt idx="2021">
                  <c:v>-0.23000000000000004</c:v>
                </c:pt>
                <c:pt idx="2022">
                  <c:v>2.3199999999999998</c:v>
                </c:pt>
                <c:pt idx="2023">
                  <c:v>-3.05</c:v>
                </c:pt>
                <c:pt idx="2024">
                  <c:v>0.48000000000000009</c:v>
                </c:pt>
                <c:pt idx="2025">
                  <c:v>0.31999999999999995</c:v>
                </c:pt>
                <c:pt idx="2026">
                  <c:v>-1.2</c:v>
                </c:pt>
                <c:pt idx="2027">
                  <c:v>1.65</c:v>
                </c:pt>
                <c:pt idx="2028">
                  <c:v>0.77</c:v>
                </c:pt>
                <c:pt idx="2029">
                  <c:v>-1.3699999999999999</c:v>
                </c:pt>
                <c:pt idx="2030">
                  <c:v>-0.15999999999999998</c:v>
                </c:pt>
                <c:pt idx="2031">
                  <c:v>1.1400000000000001</c:v>
                </c:pt>
                <c:pt idx="2032">
                  <c:v>0.26999999999999991</c:v>
                </c:pt>
                <c:pt idx="2033">
                  <c:v>-1.04</c:v>
                </c:pt>
                <c:pt idx="2034">
                  <c:v>-0.33000000000000007</c:v>
                </c:pt>
                <c:pt idx="2035">
                  <c:v>0.24000000000000005</c:v>
                </c:pt>
                <c:pt idx="2036">
                  <c:v>6.9999999999999979E-2</c:v>
                </c:pt>
                <c:pt idx="2037">
                  <c:v>8.0000000000000016E-2</c:v>
                </c:pt>
                <c:pt idx="2038">
                  <c:v>-0.12000000000000002</c:v>
                </c:pt>
                <c:pt idx="2039">
                  <c:v>0.47000000000000003</c:v>
                </c:pt>
                <c:pt idx="2040">
                  <c:v>-8.0000000000000016E-2</c:v>
                </c:pt>
                <c:pt idx="2041">
                  <c:v>-0.55000000000000004</c:v>
                </c:pt>
                <c:pt idx="2042">
                  <c:v>1.33</c:v>
                </c:pt>
                <c:pt idx="2043">
                  <c:v>-0.25</c:v>
                </c:pt>
                <c:pt idx="2044">
                  <c:v>-9.9999999999999978E-2</c:v>
                </c:pt>
                <c:pt idx="2045">
                  <c:v>-0.83000000000000007</c:v>
                </c:pt>
                <c:pt idx="2046">
                  <c:v>0.65</c:v>
                </c:pt>
                <c:pt idx="2047">
                  <c:v>-0.45999999999999996</c:v>
                </c:pt>
                <c:pt idx="2048">
                  <c:v>-0.67</c:v>
                </c:pt>
                <c:pt idx="2049">
                  <c:v>-0.21999999999999997</c:v>
                </c:pt>
                <c:pt idx="2050">
                  <c:v>-0.39000000000000012</c:v>
                </c:pt>
                <c:pt idx="2051">
                  <c:v>0.79000000000000015</c:v>
                </c:pt>
                <c:pt idx="2052">
                  <c:v>-4.0000000000000036E-2</c:v>
                </c:pt>
                <c:pt idx="2053">
                  <c:v>8.9999999999999969E-2</c:v>
                </c:pt>
                <c:pt idx="2054">
                  <c:v>1.1099999999999999</c:v>
                </c:pt>
                <c:pt idx="2055">
                  <c:v>-0.36</c:v>
                </c:pt>
                <c:pt idx="2056">
                  <c:v>-0.89</c:v>
                </c:pt>
                <c:pt idx="2057">
                  <c:v>5.0000000000000044E-2</c:v>
                </c:pt>
                <c:pt idx="2058">
                  <c:v>1.98</c:v>
                </c:pt>
                <c:pt idx="2059">
                  <c:v>-1.06</c:v>
                </c:pt>
                <c:pt idx="2060">
                  <c:v>-0.33999999999999997</c:v>
                </c:pt>
                <c:pt idx="2061">
                  <c:v>-0.85</c:v>
                </c:pt>
                <c:pt idx="2062">
                  <c:v>0.37</c:v>
                </c:pt>
                <c:pt idx="2063">
                  <c:v>0.47000000000000003</c:v>
                </c:pt>
                <c:pt idx="2064">
                  <c:v>-0.88</c:v>
                </c:pt>
                <c:pt idx="2065">
                  <c:v>0.62000000000000011</c:v>
                </c:pt>
                <c:pt idx="2066">
                  <c:v>1.08</c:v>
                </c:pt>
                <c:pt idx="2067">
                  <c:v>-0.68</c:v>
                </c:pt>
                <c:pt idx="2068">
                  <c:v>-0.11</c:v>
                </c:pt>
                <c:pt idx="2069">
                  <c:v>-1.1399999999999999</c:v>
                </c:pt>
                <c:pt idx="2070">
                  <c:v>1.26</c:v>
                </c:pt>
                <c:pt idx="2071">
                  <c:v>-1.57</c:v>
                </c:pt>
                <c:pt idx="2072">
                  <c:v>1.49</c:v>
                </c:pt>
                <c:pt idx="2073">
                  <c:v>0.06</c:v>
                </c:pt>
                <c:pt idx="2074">
                  <c:v>-1.06</c:v>
                </c:pt>
                <c:pt idx="2075">
                  <c:v>0.87</c:v>
                </c:pt>
                <c:pt idx="2076">
                  <c:v>0.79</c:v>
                </c:pt>
                <c:pt idx="2077">
                  <c:v>0.19999999999999996</c:v>
                </c:pt>
                <c:pt idx="2078">
                  <c:v>-0.43</c:v>
                </c:pt>
                <c:pt idx="2079">
                  <c:v>0.77</c:v>
                </c:pt>
                <c:pt idx="2080">
                  <c:v>-1.46</c:v>
                </c:pt>
                <c:pt idx="2081">
                  <c:v>-0.32000000000000006</c:v>
                </c:pt>
                <c:pt idx="2082">
                  <c:v>0.20000000000000007</c:v>
                </c:pt>
                <c:pt idx="2083">
                  <c:v>1.52</c:v>
                </c:pt>
                <c:pt idx="2084">
                  <c:v>-0.54999999999999993</c:v>
                </c:pt>
                <c:pt idx="2085">
                  <c:v>-0.96</c:v>
                </c:pt>
                <c:pt idx="2086">
                  <c:v>-0.14000000000000001</c:v>
                </c:pt>
                <c:pt idx="2087">
                  <c:v>0.28999999999999998</c:v>
                </c:pt>
                <c:pt idx="2088">
                  <c:v>5.0000000000000017E-2</c:v>
                </c:pt>
                <c:pt idx="2089">
                  <c:v>-0.73</c:v>
                </c:pt>
                <c:pt idx="2090">
                  <c:v>0.61</c:v>
                </c:pt>
                <c:pt idx="2091">
                  <c:v>0.28000000000000003</c:v>
                </c:pt>
                <c:pt idx="2092">
                  <c:v>0.13</c:v>
                </c:pt>
                <c:pt idx="2093">
                  <c:v>-0.14000000000000001</c:v>
                </c:pt>
                <c:pt idx="2094">
                  <c:v>0.54</c:v>
                </c:pt>
                <c:pt idx="2095">
                  <c:v>-0.71000000000000008</c:v>
                </c:pt>
                <c:pt idx="2096">
                  <c:v>-0.16</c:v>
                </c:pt>
                <c:pt idx="2097">
                  <c:v>-0.36999999999999994</c:v>
                </c:pt>
                <c:pt idx="2098">
                  <c:v>0.41999999999999993</c:v>
                </c:pt>
                <c:pt idx="2099">
                  <c:v>0.12000000000000002</c:v>
                </c:pt>
                <c:pt idx="2100">
                  <c:v>-0.1</c:v>
                </c:pt>
                <c:pt idx="2101">
                  <c:v>-2.0000000000000018E-2</c:v>
                </c:pt>
                <c:pt idx="2102">
                  <c:v>0.34</c:v>
                </c:pt>
                <c:pt idx="2103">
                  <c:v>-0.62999999999999989</c:v>
                </c:pt>
                <c:pt idx="2104">
                  <c:v>0.41999999999999993</c:v>
                </c:pt>
                <c:pt idx="2105">
                  <c:v>-0.13999999999999999</c:v>
                </c:pt>
                <c:pt idx="2106">
                  <c:v>-0.17000000000000004</c:v>
                </c:pt>
                <c:pt idx="2107">
                  <c:v>-0.15999999999999998</c:v>
                </c:pt>
                <c:pt idx="2108">
                  <c:v>0.90999999999999992</c:v>
                </c:pt>
                <c:pt idx="2109">
                  <c:v>0.11000000000000004</c:v>
                </c:pt>
                <c:pt idx="2110">
                  <c:v>-0.32</c:v>
                </c:pt>
                <c:pt idx="2111">
                  <c:v>0.36</c:v>
                </c:pt>
                <c:pt idx="2112">
                  <c:v>-1.1000000000000001</c:v>
                </c:pt>
                <c:pt idx="2113">
                  <c:v>1.0000000000000009E-2</c:v>
                </c:pt>
                <c:pt idx="2114">
                  <c:v>0</c:v>
                </c:pt>
                <c:pt idx="2115">
                  <c:v>0.53</c:v>
                </c:pt>
                <c:pt idx="2116">
                  <c:v>6.9999999999999993E-2</c:v>
                </c:pt>
                <c:pt idx="2117">
                  <c:v>7.0000000000000007E-2</c:v>
                </c:pt>
                <c:pt idx="2118">
                  <c:v>-0.32</c:v>
                </c:pt>
                <c:pt idx="2119">
                  <c:v>1.04</c:v>
                </c:pt>
                <c:pt idx="2120">
                  <c:v>-0.81</c:v>
                </c:pt>
                <c:pt idx="2121">
                  <c:v>0.19</c:v>
                </c:pt>
                <c:pt idx="2122">
                  <c:v>0.3</c:v>
                </c:pt>
                <c:pt idx="2123">
                  <c:v>-0.95</c:v>
                </c:pt>
                <c:pt idx="2124">
                  <c:v>0.73</c:v>
                </c:pt>
                <c:pt idx="2125">
                  <c:v>-0.73</c:v>
                </c:pt>
                <c:pt idx="2126">
                  <c:v>0.33</c:v>
                </c:pt>
                <c:pt idx="2127">
                  <c:v>1.28</c:v>
                </c:pt>
                <c:pt idx="2128">
                  <c:v>-0.94000000000000006</c:v>
                </c:pt>
                <c:pt idx="2129">
                  <c:v>-0.25</c:v>
                </c:pt>
                <c:pt idx="2130">
                  <c:v>0.96</c:v>
                </c:pt>
                <c:pt idx="2131">
                  <c:v>-1.33</c:v>
                </c:pt>
                <c:pt idx="2132">
                  <c:v>0.19</c:v>
                </c:pt>
                <c:pt idx="2133">
                  <c:v>0.10999999999999999</c:v>
                </c:pt>
                <c:pt idx="2134">
                  <c:v>0.81</c:v>
                </c:pt>
                <c:pt idx="2135">
                  <c:v>-1.3199999999999998</c:v>
                </c:pt>
                <c:pt idx="2136">
                  <c:v>1.49</c:v>
                </c:pt>
                <c:pt idx="2137">
                  <c:v>-1.1300000000000001</c:v>
                </c:pt>
                <c:pt idx="2138">
                  <c:v>0.78</c:v>
                </c:pt>
                <c:pt idx="2139">
                  <c:v>-0.54</c:v>
                </c:pt>
                <c:pt idx="2140">
                  <c:v>0.16999999999999998</c:v>
                </c:pt>
                <c:pt idx="2141">
                  <c:v>-0.54</c:v>
                </c:pt>
                <c:pt idx="2142">
                  <c:v>1.2</c:v>
                </c:pt>
                <c:pt idx="2143">
                  <c:v>-0.77</c:v>
                </c:pt>
                <c:pt idx="2144">
                  <c:v>0.47</c:v>
                </c:pt>
                <c:pt idx="2145">
                  <c:v>-0.24</c:v>
                </c:pt>
                <c:pt idx="2146">
                  <c:v>-0.82000000000000006</c:v>
                </c:pt>
                <c:pt idx="2147">
                  <c:v>0.19</c:v>
                </c:pt>
                <c:pt idx="2148">
                  <c:v>-0.7</c:v>
                </c:pt>
                <c:pt idx="2149">
                  <c:v>1.27</c:v>
                </c:pt>
                <c:pt idx="2150">
                  <c:v>-0.12000000000000001</c:v>
                </c:pt>
                <c:pt idx="2151">
                  <c:v>-0.05</c:v>
                </c:pt>
                <c:pt idx="2152">
                  <c:v>0.82000000000000006</c:v>
                </c:pt>
                <c:pt idx="2153">
                  <c:v>-0.58000000000000007</c:v>
                </c:pt>
                <c:pt idx="2154">
                  <c:v>-1.52</c:v>
                </c:pt>
                <c:pt idx="2155">
                  <c:v>1.1000000000000001</c:v>
                </c:pt>
                <c:pt idx="2156">
                  <c:v>0</c:v>
                </c:pt>
                <c:pt idx="2157">
                  <c:v>0.79999999999999993</c:v>
                </c:pt>
                <c:pt idx="2158">
                  <c:v>-0.83</c:v>
                </c:pt>
                <c:pt idx="2159">
                  <c:v>0.65999999999999992</c:v>
                </c:pt>
                <c:pt idx="2160">
                  <c:v>-0.21999999999999997</c:v>
                </c:pt>
                <c:pt idx="2161">
                  <c:v>-0.21000000000000002</c:v>
                </c:pt>
                <c:pt idx="2162">
                  <c:v>0.24000000000000002</c:v>
                </c:pt>
                <c:pt idx="2163">
                  <c:v>-0.35</c:v>
                </c:pt>
                <c:pt idx="2164">
                  <c:v>0.51</c:v>
                </c:pt>
                <c:pt idx="2165">
                  <c:v>-0.35000000000000003</c:v>
                </c:pt>
                <c:pt idx="2166">
                  <c:v>-0.44</c:v>
                </c:pt>
                <c:pt idx="2167">
                  <c:v>-4.9999999999999989E-2</c:v>
                </c:pt>
                <c:pt idx="2168">
                  <c:v>1.31</c:v>
                </c:pt>
                <c:pt idx="2169">
                  <c:v>-0.51</c:v>
                </c:pt>
                <c:pt idx="2170">
                  <c:v>-0.56999999999999995</c:v>
                </c:pt>
                <c:pt idx="2171">
                  <c:v>-5.0000000000000017E-2</c:v>
                </c:pt>
                <c:pt idx="2172">
                  <c:v>1.07</c:v>
                </c:pt>
                <c:pt idx="2173">
                  <c:v>-3.0000000000000027E-2</c:v>
                </c:pt>
                <c:pt idx="2174">
                  <c:v>-1.47</c:v>
                </c:pt>
                <c:pt idx="2175">
                  <c:v>0.85</c:v>
                </c:pt>
                <c:pt idx="2176">
                  <c:v>4.0000000000000008E-2</c:v>
                </c:pt>
                <c:pt idx="2177">
                  <c:v>-0.11</c:v>
                </c:pt>
                <c:pt idx="2178">
                  <c:v>-0.49</c:v>
                </c:pt>
                <c:pt idx="2179">
                  <c:v>0.78</c:v>
                </c:pt>
                <c:pt idx="2180">
                  <c:v>-0.82000000000000006</c:v>
                </c:pt>
                <c:pt idx="2181">
                  <c:v>0.27</c:v>
                </c:pt>
                <c:pt idx="2182">
                  <c:v>-0.51</c:v>
                </c:pt>
                <c:pt idx="2183">
                  <c:v>-0.14000000000000001</c:v>
                </c:pt>
                <c:pt idx="2184">
                  <c:v>1.19</c:v>
                </c:pt>
                <c:pt idx="2185">
                  <c:v>0.12</c:v>
                </c:pt>
                <c:pt idx="2186">
                  <c:v>-0.52</c:v>
                </c:pt>
                <c:pt idx="2187">
                  <c:v>-0.77999999999999992</c:v>
                </c:pt>
                <c:pt idx="2188">
                  <c:v>1.74</c:v>
                </c:pt>
                <c:pt idx="2189">
                  <c:v>-1.58</c:v>
                </c:pt>
                <c:pt idx="2190">
                  <c:v>0.33</c:v>
                </c:pt>
                <c:pt idx="2191">
                  <c:v>0.56000000000000005</c:v>
                </c:pt>
                <c:pt idx="2192">
                  <c:v>-0.59</c:v>
                </c:pt>
                <c:pt idx="2193">
                  <c:v>-0.44000000000000006</c:v>
                </c:pt>
                <c:pt idx="2194">
                  <c:v>0.31000000000000005</c:v>
                </c:pt>
                <c:pt idx="2195">
                  <c:v>0.52</c:v>
                </c:pt>
                <c:pt idx="2196">
                  <c:v>0.72</c:v>
                </c:pt>
                <c:pt idx="2197">
                  <c:v>-0.6</c:v>
                </c:pt>
                <c:pt idx="2198">
                  <c:v>0.19999999999999998</c:v>
                </c:pt>
                <c:pt idx="2199">
                  <c:v>8.0000000000000016E-2</c:v>
                </c:pt>
                <c:pt idx="2200">
                  <c:v>-0.54</c:v>
                </c:pt>
                <c:pt idx="2201">
                  <c:v>0.6</c:v>
                </c:pt>
                <c:pt idx="2202">
                  <c:v>0.53</c:v>
                </c:pt>
                <c:pt idx="2203">
                  <c:v>-0.93</c:v>
                </c:pt>
                <c:pt idx="2204">
                  <c:v>-0.11</c:v>
                </c:pt>
                <c:pt idx="2205">
                  <c:v>0.39</c:v>
                </c:pt>
                <c:pt idx="2206">
                  <c:v>0.79999999999999993</c:v>
                </c:pt>
                <c:pt idx="2207">
                  <c:v>-1.38</c:v>
                </c:pt>
                <c:pt idx="2208">
                  <c:v>0.12</c:v>
                </c:pt>
                <c:pt idx="2209">
                  <c:v>-0.25</c:v>
                </c:pt>
                <c:pt idx="2210">
                  <c:v>-0.53</c:v>
                </c:pt>
                <c:pt idx="2211">
                  <c:v>0.57000000000000006</c:v>
                </c:pt>
                <c:pt idx="2212">
                  <c:v>-0.82999999999999985</c:v>
                </c:pt>
                <c:pt idx="2213">
                  <c:v>1.3399999999999999</c:v>
                </c:pt>
                <c:pt idx="2214">
                  <c:v>0.28000000000000003</c:v>
                </c:pt>
                <c:pt idx="2215">
                  <c:v>-0.14999999999999997</c:v>
                </c:pt>
                <c:pt idx="2216">
                  <c:v>-0.39</c:v>
                </c:pt>
                <c:pt idx="2217">
                  <c:v>0.32</c:v>
                </c:pt>
                <c:pt idx="2218">
                  <c:v>-0.12000000000000002</c:v>
                </c:pt>
                <c:pt idx="2219">
                  <c:v>-0.2</c:v>
                </c:pt>
                <c:pt idx="2220">
                  <c:v>-0.78999999999999992</c:v>
                </c:pt>
                <c:pt idx="2221">
                  <c:v>0.80999999999999994</c:v>
                </c:pt>
                <c:pt idx="2222">
                  <c:v>0.17</c:v>
                </c:pt>
                <c:pt idx="2223">
                  <c:v>0.39</c:v>
                </c:pt>
                <c:pt idx="2224">
                  <c:v>8.9999999999999969E-2</c:v>
                </c:pt>
                <c:pt idx="2225">
                  <c:v>-0.12</c:v>
                </c:pt>
                <c:pt idx="2226">
                  <c:v>-0.8</c:v>
                </c:pt>
                <c:pt idx="2227">
                  <c:v>0.83000000000000007</c:v>
                </c:pt>
                <c:pt idx="2228">
                  <c:v>-0.47000000000000003</c:v>
                </c:pt>
                <c:pt idx="2229">
                  <c:v>-0.23</c:v>
                </c:pt>
                <c:pt idx="2230">
                  <c:v>-0.23999999999999996</c:v>
                </c:pt>
                <c:pt idx="2231">
                  <c:v>0.97</c:v>
                </c:pt>
                <c:pt idx="2232">
                  <c:v>-0.30000000000000004</c:v>
                </c:pt>
                <c:pt idx="2233">
                  <c:v>0.36</c:v>
                </c:pt>
                <c:pt idx="2234">
                  <c:v>-0.66</c:v>
                </c:pt>
                <c:pt idx="2235">
                  <c:v>0.26</c:v>
                </c:pt>
                <c:pt idx="2236">
                  <c:v>0.24000000000000002</c:v>
                </c:pt>
                <c:pt idx="2237">
                  <c:v>-0.83000000000000007</c:v>
                </c:pt>
                <c:pt idx="2238">
                  <c:v>0.13</c:v>
                </c:pt>
                <c:pt idx="2239">
                  <c:v>-0.30000000000000004</c:v>
                </c:pt>
                <c:pt idx="2240">
                  <c:v>0.58000000000000007</c:v>
                </c:pt>
                <c:pt idx="2241">
                  <c:v>-7.0000000000000007E-2</c:v>
                </c:pt>
                <c:pt idx="2242">
                  <c:v>0.31000000000000005</c:v>
                </c:pt>
                <c:pt idx="2243">
                  <c:v>-0.47000000000000003</c:v>
                </c:pt>
                <c:pt idx="2244">
                  <c:v>1.05</c:v>
                </c:pt>
                <c:pt idx="2245">
                  <c:v>-0.9</c:v>
                </c:pt>
                <c:pt idx="2246">
                  <c:v>-4.9999999999999996E-2</c:v>
                </c:pt>
                <c:pt idx="2247">
                  <c:v>0.37</c:v>
                </c:pt>
                <c:pt idx="2248">
                  <c:v>-0.55000000000000004</c:v>
                </c:pt>
                <c:pt idx="2249">
                  <c:v>0.59000000000000008</c:v>
                </c:pt>
                <c:pt idx="2250">
                  <c:v>0.14000000000000001</c:v>
                </c:pt>
                <c:pt idx="2251">
                  <c:v>-0.52</c:v>
                </c:pt>
                <c:pt idx="2252">
                  <c:v>-0.83000000000000007</c:v>
                </c:pt>
                <c:pt idx="2253">
                  <c:v>1.37</c:v>
                </c:pt>
                <c:pt idx="2254">
                  <c:v>-0.59</c:v>
                </c:pt>
                <c:pt idx="2255">
                  <c:v>0.26</c:v>
                </c:pt>
                <c:pt idx="2256">
                  <c:v>-0.12</c:v>
                </c:pt>
                <c:pt idx="2257">
                  <c:v>0.35</c:v>
                </c:pt>
                <c:pt idx="2258">
                  <c:v>-0.5</c:v>
                </c:pt>
                <c:pt idx="2259">
                  <c:v>0.8</c:v>
                </c:pt>
                <c:pt idx="2260">
                  <c:v>-0.70000000000000007</c:v>
                </c:pt>
                <c:pt idx="2261">
                  <c:v>0.24</c:v>
                </c:pt>
                <c:pt idx="2262">
                  <c:v>-4.0000000000000008E-2</c:v>
                </c:pt>
                <c:pt idx="2263">
                  <c:v>-0.82000000000000006</c:v>
                </c:pt>
                <c:pt idx="2264">
                  <c:v>0.67</c:v>
                </c:pt>
                <c:pt idx="2265">
                  <c:v>0.19</c:v>
                </c:pt>
                <c:pt idx="2266">
                  <c:v>-0.87</c:v>
                </c:pt>
                <c:pt idx="2267">
                  <c:v>-0.16000000000000003</c:v>
                </c:pt>
                <c:pt idx="2268">
                  <c:v>1.35</c:v>
                </c:pt>
                <c:pt idx="2269">
                  <c:v>-0.74</c:v>
                </c:pt>
                <c:pt idx="2270">
                  <c:v>9.0000000000000011E-2</c:v>
                </c:pt>
                <c:pt idx="2271">
                  <c:v>0.39999999999999997</c:v>
                </c:pt>
                <c:pt idx="2272">
                  <c:v>8.0000000000000016E-2</c:v>
                </c:pt>
                <c:pt idx="2273">
                  <c:v>-0.15</c:v>
                </c:pt>
                <c:pt idx="2274">
                  <c:v>-7.9999999999999988E-2</c:v>
                </c:pt>
                <c:pt idx="2275">
                  <c:v>-0.73</c:v>
                </c:pt>
                <c:pt idx="2276">
                  <c:v>0</c:v>
                </c:pt>
                <c:pt idx="2277">
                  <c:v>1.03</c:v>
                </c:pt>
                <c:pt idx="2278">
                  <c:v>-0.79</c:v>
                </c:pt>
                <c:pt idx="2279">
                  <c:v>1.04</c:v>
                </c:pt>
                <c:pt idx="2280">
                  <c:v>-0.25999999999999995</c:v>
                </c:pt>
                <c:pt idx="2281">
                  <c:v>-0.48</c:v>
                </c:pt>
                <c:pt idx="2282">
                  <c:v>0.55000000000000004</c:v>
                </c:pt>
                <c:pt idx="2283">
                  <c:v>-0.21000000000000002</c:v>
                </c:pt>
                <c:pt idx="2284">
                  <c:v>-0.3</c:v>
                </c:pt>
                <c:pt idx="2285">
                  <c:v>-0.03</c:v>
                </c:pt>
                <c:pt idx="2286">
                  <c:v>0.25</c:v>
                </c:pt>
                <c:pt idx="2287">
                  <c:v>-0.26</c:v>
                </c:pt>
                <c:pt idx="2288">
                  <c:v>0.05</c:v>
                </c:pt>
                <c:pt idx="2289">
                  <c:v>-0.11</c:v>
                </c:pt>
                <c:pt idx="2290">
                  <c:v>0.18</c:v>
                </c:pt>
                <c:pt idx="2291">
                  <c:v>3.9999999999999994E-2</c:v>
                </c:pt>
                <c:pt idx="2292">
                  <c:v>-0.22999999999999998</c:v>
                </c:pt>
                <c:pt idx="2293">
                  <c:v>1.08</c:v>
                </c:pt>
                <c:pt idx="2294">
                  <c:v>-1.01</c:v>
                </c:pt>
                <c:pt idx="2295">
                  <c:v>0.11</c:v>
                </c:pt>
                <c:pt idx="2296">
                  <c:v>-0.21</c:v>
                </c:pt>
                <c:pt idx="2297">
                  <c:v>0.56999999999999995</c:v>
                </c:pt>
                <c:pt idx="2298">
                  <c:v>-1.63</c:v>
                </c:pt>
                <c:pt idx="2299">
                  <c:v>1.1599999999999999</c:v>
                </c:pt>
                <c:pt idx="2300">
                  <c:v>0.09</c:v>
                </c:pt>
                <c:pt idx="2301">
                  <c:v>1.0999999999999999</c:v>
                </c:pt>
                <c:pt idx="2302">
                  <c:v>-1.2</c:v>
                </c:pt>
                <c:pt idx="2303">
                  <c:v>-1.5699999999999998</c:v>
                </c:pt>
                <c:pt idx="2304">
                  <c:v>0.47</c:v>
                </c:pt>
                <c:pt idx="2305">
                  <c:v>0.8899999999999999</c:v>
                </c:pt>
                <c:pt idx="2306">
                  <c:v>1.43</c:v>
                </c:pt>
                <c:pt idx="2307">
                  <c:v>-0.51999999999999991</c:v>
                </c:pt>
                <c:pt idx="2308">
                  <c:v>-0.79</c:v>
                </c:pt>
                <c:pt idx="2309">
                  <c:v>0.64</c:v>
                </c:pt>
                <c:pt idx="2310">
                  <c:v>-0.81</c:v>
                </c:pt>
                <c:pt idx="2311">
                  <c:v>0.56000000000000005</c:v>
                </c:pt>
                <c:pt idx="2312">
                  <c:v>-0.16999999999999998</c:v>
                </c:pt>
                <c:pt idx="2313">
                  <c:v>-6.0000000000000005E-2</c:v>
                </c:pt>
                <c:pt idx="2314">
                  <c:v>0.39999999999999997</c:v>
                </c:pt>
                <c:pt idx="2315">
                  <c:v>0.11000000000000004</c:v>
                </c:pt>
                <c:pt idx="2316">
                  <c:v>-0.11000000000000004</c:v>
                </c:pt>
                <c:pt idx="2317">
                  <c:v>-0.13999999999999996</c:v>
                </c:pt>
                <c:pt idx="2318">
                  <c:v>-0.60000000000000009</c:v>
                </c:pt>
                <c:pt idx="2319">
                  <c:v>0.53</c:v>
                </c:pt>
                <c:pt idx="2320">
                  <c:v>-0.36</c:v>
                </c:pt>
                <c:pt idx="2321">
                  <c:v>0.62</c:v>
                </c:pt>
                <c:pt idx="2322">
                  <c:v>-0.15000000000000002</c:v>
                </c:pt>
                <c:pt idx="2323">
                  <c:v>-0.13</c:v>
                </c:pt>
                <c:pt idx="2324">
                  <c:v>0.10000000000000003</c:v>
                </c:pt>
                <c:pt idx="2325">
                  <c:v>-0.13000000000000003</c:v>
                </c:pt>
                <c:pt idx="2326">
                  <c:v>-0.21</c:v>
                </c:pt>
                <c:pt idx="2327">
                  <c:v>0.13</c:v>
                </c:pt>
                <c:pt idx="2328">
                  <c:v>-0.27</c:v>
                </c:pt>
                <c:pt idx="2329">
                  <c:v>0.24000000000000002</c:v>
                </c:pt>
                <c:pt idx="2330">
                  <c:v>3.0000000000000006E-2</c:v>
                </c:pt>
                <c:pt idx="2331">
                  <c:v>0.27999999999999997</c:v>
                </c:pt>
                <c:pt idx="2332">
                  <c:v>-0.5</c:v>
                </c:pt>
                <c:pt idx="2333">
                  <c:v>-0.31000000000000005</c:v>
                </c:pt>
                <c:pt idx="2334">
                  <c:v>0.31000000000000005</c:v>
                </c:pt>
                <c:pt idx="2335">
                  <c:v>0.55999999999999994</c:v>
                </c:pt>
                <c:pt idx="2336">
                  <c:v>-1.02</c:v>
                </c:pt>
                <c:pt idx="2337">
                  <c:v>0.77</c:v>
                </c:pt>
                <c:pt idx="2338">
                  <c:v>-0.26</c:v>
                </c:pt>
                <c:pt idx="2339">
                  <c:v>0.1</c:v>
                </c:pt>
                <c:pt idx="2340">
                  <c:v>-0.01</c:v>
                </c:pt>
                <c:pt idx="2341">
                  <c:v>-0.51</c:v>
                </c:pt>
                <c:pt idx="2342">
                  <c:v>0.42000000000000004</c:v>
                </c:pt>
                <c:pt idx="2343">
                  <c:v>0.29000000000000004</c:v>
                </c:pt>
                <c:pt idx="2344">
                  <c:v>-0.03</c:v>
                </c:pt>
                <c:pt idx="2345">
                  <c:v>0.12999999999999998</c:v>
                </c:pt>
                <c:pt idx="2346">
                  <c:v>-0.22999999999999998</c:v>
                </c:pt>
                <c:pt idx="2347">
                  <c:v>-1.9999999999999997E-2</c:v>
                </c:pt>
                <c:pt idx="2348">
                  <c:v>-0.11000000000000001</c:v>
                </c:pt>
                <c:pt idx="2349">
                  <c:v>0.19</c:v>
                </c:pt>
                <c:pt idx="2350">
                  <c:v>-0.19</c:v>
                </c:pt>
                <c:pt idx="2351">
                  <c:v>-0.28999999999999998</c:v>
                </c:pt>
                <c:pt idx="2352">
                  <c:v>1.0000000000000009E-2</c:v>
                </c:pt>
                <c:pt idx="2353">
                  <c:v>0.57999999999999996</c:v>
                </c:pt>
                <c:pt idx="2354">
                  <c:v>-0.83</c:v>
                </c:pt>
                <c:pt idx="2355">
                  <c:v>0.37</c:v>
                </c:pt>
                <c:pt idx="2356">
                  <c:v>0.65</c:v>
                </c:pt>
                <c:pt idx="2357">
                  <c:v>-0.19999999999999998</c:v>
                </c:pt>
                <c:pt idx="2358">
                  <c:v>-0.92999999999999994</c:v>
                </c:pt>
                <c:pt idx="2359">
                  <c:v>-0.21000000000000008</c:v>
                </c:pt>
                <c:pt idx="2360">
                  <c:v>0.52</c:v>
                </c:pt>
                <c:pt idx="2361">
                  <c:v>0.73</c:v>
                </c:pt>
                <c:pt idx="2362">
                  <c:v>-0.12000000000000002</c:v>
                </c:pt>
                <c:pt idx="2363">
                  <c:v>0.59000000000000008</c:v>
                </c:pt>
                <c:pt idx="2364">
                  <c:v>-0.18000000000000005</c:v>
                </c:pt>
                <c:pt idx="2365">
                  <c:v>-0.8</c:v>
                </c:pt>
                <c:pt idx="2366">
                  <c:v>0.67999999999999994</c:v>
                </c:pt>
                <c:pt idx="2367">
                  <c:v>-0.56000000000000005</c:v>
                </c:pt>
                <c:pt idx="2368">
                  <c:v>0.1</c:v>
                </c:pt>
                <c:pt idx="2369">
                  <c:v>0.33</c:v>
                </c:pt>
                <c:pt idx="2370">
                  <c:v>-0.54</c:v>
                </c:pt>
                <c:pt idx="2371">
                  <c:v>0.52</c:v>
                </c:pt>
                <c:pt idx="2372">
                  <c:v>-0.96</c:v>
                </c:pt>
                <c:pt idx="2373">
                  <c:v>0.7</c:v>
                </c:pt>
                <c:pt idx="2374">
                  <c:v>0.83000000000000007</c:v>
                </c:pt>
                <c:pt idx="2375">
                  <c:v>-0.63000000000000012</c:v>
                </c:pt>
                <c:pt idx="2376">
                  <c:v>-0.61</c:v>
                </c:pt>
                <c:pt idx="2377">
                  <c:v>0.66</c:v>
                </c:pt>
                <c:pt idx="2378">
                  <c:v>-0.30000000000000004</c:v>
                </c:pt>
                <c:pt idx="2379">
                  <c:v>-0.11000000000000001</c:v>
                </c:pt>
                <c:pt idx="2380">
                  <c:v>-0.12</c:v>
                </c:pt>
                <c:pt idx="2381">
                  <c:v>0.57000000000000006</c:v>
                </c:pt>
                <c:pt idx="2382">
                  <c:v>0.33999999999999997</c:v>
                </c:pt>
                <c:pt idx="2383">
                  <c:v>-0.3</c:v>
                </c:pt>
                <c:pt idx="2384">
                  <c:v>-0.71</c:v>
                </c:pt>
                <c:pt idx="2385">
                  <c:v>4.9999999999999989E-2</c:v>
                </c:pt>
                <c:pt idx="2386">
                  <c:v>-1.0000000000000009E-2</c:v>
                </c:pt>
                <c:pt idx="2387">
                  <c:v>0.35</c:v>
                </c:pt>
                <c:pt idx="2388">
                  <c:v>-0.2</c:v>
                </c:pt>
                <c:pt idx="2389">
                  <c:v>0.33999999999999997</c:v>
                </c:pt>
                <c:pt idx="2390">
                  <c:v>-0.24</c:v>
                </c:pt>
                <c:pt idx="2391">
                  <c:v>0.17</c:v>
                </c:pt>
                <c:pt idx="2392">
                  <c:v>-0.23</c:v>
                </c:pt>
                <c:pt idx="2393">
                  <c:v>-2.0000000000000004E-2</c:v>
                </c:pt>
                <c:pt idx="2394">
                  <c:v>-0.19</c:v>
                </c:pt>
                <c:pt idx="2395">
                  <c:v>0.47000000000000003</c:v>
                </c:pt>
                <c:pt idx="2396">
                  <c:v>-0.42000000000000004</c:v>
                </c:pt>
                <c:pt idx="2397">
                  <c:v>0.43</c:v>
                </c:pt>
                <c:pt idx="2398">
                  <c:v>-0.16999999999999998</c:v>
                </c:pt>
                <c:pt idx="2399">
                  <c:v>-0.12</c:v>
                </c:pt>
                <c:pt idx="2400">
                  <c:v>-0.12000000000000001</c:v>
                </c:pt>
                <c:pt idx="2401">
                  <c:v>0.35</c:v>
                </c:pt>
                <c:pt idx="2402">
                  <c:v>-0.18</c:v>
                </c:pt>
                <c:pt idx="2403">
                  <c:v>0.14000000000000001</c:v>
                </c:pt>
                <c:pt idx="2404">
                  <c:v>9.999999999999995E-3</c:v>
                </c:pt>
                <c:pt idx="2405">
                  <c:v>-0.61</c:v>
                </c:pt>
                <c:pt idx="2406">
                  <c:v>0.38</c:v>
                </c:pt>
                <c:pt idx="2407">
                  <c:v>0.37</c:v>
                </c:pt>
                <c:pt idx="2408">
                  <c:v>-0.53</c:v>
                </c:pt>
                <c:pt idx="2409">
                  <c:v>-1.9999999999999962E-2</c:v>
                </c:pt>
                <c:pt idx="2410">
                  <c:v>0.39</c:v>
                </c:pt>
                <c:pt idx="2411">
                  <c:v>-4.0000000000000008E-2</c:v>
                </c:pt>
                <c:pt idx="2412">
                  <c:v>-0.73</c:v>
                </c:pt>
                <c:pt idx="2413">
                  <c:v>1.3599999999999999</c:v>
                </c:pt>
                <c:pt idx="2414">
                  <c:v>-5.9999999999999942E-2</c:v>
                </c:pt>
                <c:pt idx="2415">
                  <c:v>-0.54</c:v>
                </c:pt>
                <c:pt idx="2416">
                  <c:v>0.42000000000000004</c:v>
                </c:pt>
                <c:pt idx="2417">
                  <c:v>-0.33</c:v>
                </c:pt>
                <c:pt idx="2418">
                  <c:v>-3.999999999999998E-2</c:v>
                </c:pt>
                <c:pt idx="2419">
                  <c:v>-0.29000000000000004</c:v>
                </c:pt>
                <c:pt idx="2420">
                  <c:v>-0.22</c:v>
                </c:pt>
                <c:pt idx="2421">
                  <c:v>7.0000000000000007E-2</c:v>
                </c:pt>
                <c:pt idx="2422">
                  <c:v>-0.34</c:v>
                </c:pt>
                <c:pt idx="2423">
                  <c:v>0.38</c:v>
                </c:pt>
                <c:pt idx="2424">
                  <c:v>0.11000000000000001</c:v>
                </c:pt>
                <c:pt idx="2425">
                  <c:v>0.65</c:v>
                </c:pt>
                <c:pt idx="2426">
                  <c:v>-0.33999999999999997</c:v>
                </c:pt>
                <c:pt idx="2427">
                  <c:v>-0.36</c:v>
                </c:pt>
                <c:pt idx="2428">
                  <c:v>0.54</c:v>
                </c:pt>
                <c:pt idx="2429">
                  <c:v>-0.58000000000000007</c:v>
                </c:pt>
                <c:pt idx="2430">
                  <c:v>-0.16999999999999998</c:v>
                </c:pt>
                <c:pt idx="2431">
                  <c:v>0.12999999999999995</c:v>
                </c:pt>
                <c:pt idx="2432">
                  <c:v>0.5</c:v>
                </c:pt>
                <c:pt idx="2433">
                  <c:v>-0.32</c:v>
                </c:pt>
                <c:pt idx="2434">
                  <c:v>-0.24000000000000002</c:v>
                </c:pt>
                <c:pt idx="2435">
                  <c:v>0.76</c:v>
                </c:pt>
                <c:pt idx="2436">
                  <c:v>-0.41</c:v>
                </c:pt>
                <c:pt idx="2437">
                  <c:v>-0.6</c:v>
                </c:pt>
                <c:pt idx="2438">
                  <c:v>3.9999999999999925E-2</c:v>
                </c:pt>
                <c:pt idx="2439">
                  <c:v>0.62000000000000011</c:v>
                </c:pt>
                <c:pt idx="2440">
                  <c:v>-0.30000000000000004</c:v>
                </c:pt>
                <c:pt idx="2441">
                  <c:v>-0.37</c:v>
                </c:pt>
                <c:pt idx="2442">
                  <c:v>1.0899999999999999</c:v>
                </c:pt>
                <c:pt idx="2443">
                  <c:v>-0.91999999999999993</c:v>
                </c:pt>
                <c:pt idx="2444">
                  <c:v>1.51</c:v>
                </c:pt>
                <c:pt idx="2445">
                  <c:v>-0.87000000000000011</c:v>
                </c:pt>
                <c:pt idx="2446">
                  <c:v>6.0000000000000026E-2</c:v>
                </c:pt>
                <c:pt idx="2447">
                  <c:v>-0.48</c:v>
                </c:pt>
                <c:pt idx="2448">
                  <c:v>-0.34000000000000008</c:v>
                </c:pt>
                <c:pt idx="2449">
                  <c:v>0.63</c:v>
                </c:pt>
                <c:pt idx="2450">
                  <c:v>-0.36000000000000004</c:v>
                </c:pt>
                <c:pt idx="2451">
                  <c:v>0.35000000000000003</c:v>
                </c:pt>
                <c:pt idx="2452">
                  <c:v>0.84000000000000008</c:v>
                </c:pt>
                <c:pt idx="2453">
                  <c:v>-1.1600000000000001</c:v>
                </c:pt>
                <c:pt idx="2454">
                  <c:v>0.2</c:v>
                </c:pt>
                <c:pt idx="2455">
                  <c:v>0.32</c:v>
                </c:pt>
                <c:pt idx="2456">
                  <c:v>-9.0000000000000024E-2</c:v>
                </c:pt>
                <c:pt idx="2457">
                  <c:v>-0.69</c:v>
                </c:pt>
                <c:pt idx="2458">
                  <c:v>0.16999999999999998</c:v>
                </c:pt>
                <c:pt idx="2459">
                  <c:v>5.0000000000000044E-2</c:v>
                </c:pt>
                <c:pt idx="2460">
                  <c:v>0.27999999999999997</c:v>
                </c:pt>
                <c:pt idx="2461">
                  <c:v>-0.55000000000000004</c:v>
                </c:pt>
                <c:pt idx="2462">
                  <c:v>0.68</c:v>
                </c:pt>
                <c:pt idx="2463">
                  <c:v>0.83</c:v>
                </c:pt>
                <c:pt idx="2464">
                  <c:v>-0.61999999999999988</c:v>
                </c:pt>
                <c:pt idx="2465">
                  <c:v>-0.2</c:v>
                </c:pt>
                <c:pt idx="2466">
                  <c:v>-0.1</c:v>
                </c:pt>
                <c:pt idx="2467">
                  <c:v>0.48</c:v>
                </c:pt>
                <c:pt idx="2468">
                  <c:v>-0.22999999999999998</c:v>
                </c:pt>
                <c:pt idx="2469">
                  <c:v>-0.12000000000000002</c:v>
                </c:pt>
                <c:pt idx="2470">
                  <c:v>-0.12</c:v>
                </c:pt>
                <c:pt idx="2471">
                  <c:v>4.9999999999999996E-2</c:v>
                </c:pt>
                <c:pt idx="2472">
                  <c:v>0.1</c:v>
                </c:pt>
                <c:pt idx="2473">
                  <c:v>-1.05</c:v>
                </c:pt>
                <c:pt idx="2474">
                  <c:v>1.23</c:v>
                </c:pt>
                <c:pt idx="2475">
                  <c:v>-0.5</c:v>
                </c:pt>
                <c:pt idx="2476">
                  <c:v>0</c:v>
                </c:pt>
                <c:pt idx="2477">
                  <c:v>0.12000000000000001</c:v>
                </c:pt>
                <c:pt idx="2478">
                  <c:v>1.03</c:v>
                </c:pt>
                <c:pt idx="2479">
                  <c:v>-1.25</c:v>
                </c:pt>
                <c:pt idx="2480">
                  <c:v>0.31</c:v>
                </c:pt>
                <c:pt idx="2481">
                  <c:v>-0.12</c:v>
                </c:pt>
                <c:pt idx="2482">
                  <c:v>-0.16999999999999998</c:v>
                </c:pt>
                <c:pt idx="2483">
                  <c:v>0.57999999999999996</c:v>
                </c:pt>
                <c:pt idx="2484">
                  <c:v>-0.06</c:v>
                </c:pt>
                <c:pt idx="2485">
                  <c:v>-0.87999999999999989</c:v>
                </c:pt>
                <c:pt idx="2486">
                  <c:v>-0.35000000000000009</c:v>
                </c:pt>
                <c:pt idx="2487">
                  <c:v>0.75</c:v>
                </c:pt>
                <c:pt idx="2488">
                  <c:v>-0.52999999999999992</c:v>
                </c:pt>
                <c:pt idx="2489">
                  <c:v>1.0899999999999999</c:v>
                </c:pt>
                <c:pt idx="2490">
                  <c:v>-0.7</c:v>
                </c:pt>
                <c:pt idx="2491">
                  <c:v>0.24</c:v>
                </c:pt>
                <c:pt idx="2492">
                  <c:v>-0.19</c:v>
                </c:pt>
                <c:pt idx="2493">
                  <c:v>-0.26</c:v>
                </c:pt>
                <c:pt idx="2494">
                  <c:v>0.74</c:v>
                </c:pt>
                <c:pt idx="2495">
                  <c:v>0.77</c:v>
                </c:pt>
                <c:pt idx="2496">
                  <c:v>-0.64999999999999991</c:v>
                </c:pt>
                <c:pt idx="2497">
                  <c:v>-0.77</c:v>
                </c:pt>
                <c:pt idx="2498">
                  <c:v>0.78</c:v>
                </c:pt>
                <c:pt idx="2499">
                  <c:v>-0.75</c:v>
                </c:pt>
                <c:pt idx="2500">
                  <c:v>0.21000000000000002</c:v>
                </c:pt>
                <c:pt idx="2501">
                  <c:v>0.41000000000000003</c:v>
                </c:pt>
                <c:pt idx="2502">
                  <c:v>0.19999999999999998</c:v>
                </c:pt>
                <c:pt idx="2503">
                  <c:v>0.31</c:v>
                </c:pt>
                <c:pt idx="2504">
                  <c:v>-1.18</c:v>
                </c:pt>
                <c:pt idx="2505">
                  <c:v>0.77</c:v>
                </c:pt>
                <c:pt idx="2506">
                  <c:v>-0.11000000000000001</c:v>
                </c:pt>
                <c:pt idx="2507">
                  <c:v>-0.83</c:v>
                </c:pt>
                <c:pt idx="2508">
                  <c:v>0.13</c:v>
                </c:pt>
                <c:pt idx="2509">
                  <c:v>-0.44999999999999996</c:v>
                </c:pt>
                <c:pt idx="2510">
                  <c:v>1.27</c:v>
                </c:pt>
                <c:pt idx="2511">
                  <c:v>-0.28000000000000003</c:v>
                </c:pt>
                <c:pt idx="2512">
                  <c:v>-0.47</c:v>
                </c:pt>
                <c:pt idx="2513">
                  <c:v>0.44999999999999996</c:v>
                </c:pt>
                <c:pt idx="2514">
                  <c:v>-0.96000000000000008</c:v>
                </c:pt>
                <c:pt idx="2515">
                  <c:v>0.20000000000000007</c:v>
                </c:pt>
                <c:pt idx="2516">
                  <c:v>1.1000000000000001</c:v>
                </c:pt>
                <c:pt idx="2517">
                  <c:v>0.18000000000000005</c:v>
                </c:pt>
                <c:pt idx="2518">
                  <c:v>7.999999999999996E-2</c:v>
                </c:pt>
                <c:pt idx="2519">
                  <c:v>-0.53</c:v>
                </c:pt>
                <c:pt idx="2520">
                  <c:v>-0.51</c:v>
                </c:pt>
                <c:pt idx="2521">
                  <c:v>0.77</c:v>
                </c:pt>
                <c:pt idx="2522">
                  <c:v>-0.53</c:v>
                </c:pt>
                <c:pt idx="2523">
                  <c:v>1.05</c:v>
                </c:pt>
                <c:pt idx="2524">
                  <c:v>-0.49</c:v>
                </c:pt>
                <c:pt idx="2525">
                  <c:v>-0.93</c:v>
                </c:pt>
                <c:pt idx="2526">
                  <c:v>0.78</c:v>
                </c:pt>
                <c:pt idx="2527">
                  <c:v>-0.25</c:v>
                </c:pt>
                <c:pt idx="2528">
                  <c:v>-0.01</c:v>
                </c:pt>
                <c:pt idx="2529">
                  <c:v>0.28000000000000003</c:v>
                </c:pt>
                <c:pt idx="2530">
                  <c:v>-0.69</c:v>
                </c:pt>
                <c:pt idx="2531">
                  <c:v>-0.72</c:v>
                </c:pt>
                <c:pt idx="2532">
                  <c:v>1.3099999999999998</c:v>
                </c:pt>
                <c:pt idx="2533">
                  <c:v>-0.08</c:v>
                </c:pt>
                <c:pt idx="2534">
                  <c:v>0.08</c:v>
                </c:pt>
                <c:pt idx="2535">
                  <c:v>0.85</c:v>
                </c:pt>
                <c:pt idx="2536">
                  <c:v>-1.53</c:v>
                </c:pt>
                <c:pt idx="2537">
                  <c:v>0.79</c:v>
                </c:pt>
                <c:pt idx="2538">
                  <c:v>-0.27</c:v>
                </c:pt>
                <c:pt idx="2539">
                  <c:v>-0.74</c:v>
                </c:pt>
                <c:pt idx="2540">
                  <c:v>-0.19000000000000006</c:v>
                </c:pt>
                <c:pt idx="2541">
                  <c:v>0.53</c:v>
                </c:pt>
                <c:pt idx="2542">
                  <c:v>0.22000000000000003</c:v>
                </c:pt>
                <c:pt idx="2543">
                  <c:v>0.38</c:v>
                </c:pt>
                <c:pt idx="2544">
                  <c:v>0.55000000000000004</c:v>
                </c:pt>
                <c:pt idx="2545">
                  <c:v>-1.03</c:v>
                </c:pt>
                <c:pt idx="2546">
                  <c:v>0.77</c:v>
                </c:pt>
                <c:pt idx="2547">
                  <c:v>-0.32999999999999996</c:v>
                </c:pt>
                <c:pt idx="2548">
                  <c:v>-0.52</c:v>
                </c:pt>
                <c:pt idx="2549">
                  <c:v>-0.26</c:v>
                </c:pt>
                <c:pt idx="2550">
                  <c:v>-0.15000000000000002</c:v>
                </c:pt>
                <c:pt idx="2551">
                  <c:v>0.52</c:v>
                </c:pt>
                <c:pt idx="2552">
                  <c:v>0.83</c:v>
                </c:pt>
                <c:pt idx="2553">
                  <c:v>-0.94</c:v>
                </c:pt>
                <c:pt idx="2554">
                  <c:v>0.78</c:v>
                </c:pt>
                <c:pt idx="2555">
                  <c:v>0.38000000000000006</c:v>
                </c:pt>
                <c:pt idx="2556">
                  <c:v>-0.52</c:v>
                </c:pt>
                <c:pt idx="2557">
                  <c:v>0.15999999999999998</c:v>
                </c:pt>
                <c:pt idx="2558">
                  <c:v>-1.29</c:v>
                </c:pt>
                <c:pt idx="2559">
                  <c:v>0.56999999999999995</c:v>
                </c:pt>
                <c:pt idx="2560">
                  <c:v>1.21</c:v>
                </c:pt>
                <c:pt idx="2561">
                  <c:v>-1.19</c:v>
                </c:pt>
                <c:pt idx="2562">
                  <c:v>-0.41000000000000003</c:v>
                </c:pt>
                <c:pt idx="2563">
                  <c:v>1.4100000000000001</c:v>
                </c:pt>
                <c:pt idx="2564">
                  <c:v>-0.39</c:v>
                </c:pt>
                <c:pt idx="2565">
                  <c:v>-0.55000000000000004</c:v>
                </c:pt>
                <c:pt idx="2566">
                  <c:v>-0.66999999999999993</c:v>
                </c:pt>
                <c:pt idx="2567">
                  <c:v>1.73</c:v>
                </c:pt>
                <c:pt idx="2568">
                  <c:v>0.73000000000000009</c:v>
                </c:pt>
                <c:pt idx="2569">
                  <c:v>-2.4900000000000002</c:v>
                </c:pt>
                <c:pt idx="2570">
                  <c:v>0.73</c:v>
                </c:pt>
                <c:pt idx="2571">
                  <c:v>0.63</c:v>
                </c:pt>
                <c:pt idx="2572">
                  <c:v>-0.11000000000000004</c:v>
                </c:pt>
                <c:pt idx="2573">
                  <c:v>0.20000000000000007</c:v>
                </c:pt>
                <c:pt idx="2574">
                  <c:v>0.10999999999999999</c:v>
                </c:pt>
                <c:pt idx="2575">
                  <c:v>-0.98</c:v>
                </c:pt>
                <c:pt idx="2576">
                  <c:v>0.60000000000000009</c:v>
                </c:pt>
                <c:pt idx="2577">
                  <c:v>0.55999999999999994</c:v>
                </c:pt>
                <c:pt idx="2578">
                  <c:v>-0.77</c:v>
                </c:pt>
                <c:pt idx="2579">
                  <c:v>0.48000000000000004</c:v>
                </c:pt>
                <c:pt idx="2580">
                  <c:v>-0.47000000000000003</c:v>
                </c:pt>
                <c:pt idx="2581">
                  <c:v>-1.21</c:v>
                </c:pt>
                <c:pt idx="2582">
                  <c:v>-0.29000000000000004</c:v>
                </c:pt>
                <c:pt idx="2583">
                  <c:v>1.79</c:v>
                </c:pt>
                <c:pt idx="2584">
                  <c:v>0.36</c:v>
                </c:pt>
                <c:pt idx="2585">
                  <c:v>-1.26</c:v>
                </c:pt>
                <c:pt idx="2586">
                  <c:v>0.30000000000000004</c:v>
                </c:pt>
                <c:pt idx="2587">
                  <c:v>8.0000000000000016E-2</c:v>
                </c:pt>
                <c:pt idx="2588">
                  <c:v>-0.59</c:v>
                </c:pt>
                <c:pt idx="2589">
                  <c:v>1.1099999999999999</c:v>
                </c:pt>
                <c:pt idx="2590">
                  <c:v>0.41000000000000003</c:v>
                </c:pt>
                <c:pt idx="2591">
                  <c:v>-6.0000000000000053E-2</c:v>
                </c:pt>
                <c:pt idx="2592">
                  <c:v>-1.76</c:v>
                </c:pt>
                <c:pt idx="2593">
                  <c:v>0.8600000000000001</c:v>
                </c:pt>
                <c:pt idx="2594">
                  <c:v>0.54</c:v>
                </c:pt>
                <c:pt idx="2595">
                  <c:v>0.91</c:v>
                </c:pt>
                <c:pt idx="2596">
                  <c:v>-1.03</c:v>
                </c:pt>
                <c:pt idx="2597">
                  <c:v>1.0000000000000009E-2</c:v>
                </c:pt>
                <c:pt idx="2598">
                  <c:v>-0.3</c:v>
                </c:pt>
                <c:pt idx="2599">
                  <c:v>0.22000000000000003</c:v>
                </c:pt>
                <c:pt idx="2600">
                  <c:v>0.99999999999999989</c:v>
                </c:pt>
                <c:pt idx="2601">
                  <c:v>-1.0999999999999999</c:v>
                </c:pt>
                <c:pt idx="2602">
                  <c:v>-0.88000000000000012</c:v>
                </c:pt>
                <c:pt idx="2603">
                  <c:v>0.45000000000000007</c:v>
                </c:pt>
                <c:pt idx="2604">
                  <c:v>1.1400000000000001</c:v>
                </c:pt>
                <c:pt idx="2605">
                  <c:v>-0.62</c:v>
                </c:pt>
                <c:pt idx="2606">
                  <c:v>-0.84000000000000008</c:v>
                </c:pt>
                <c:pt idx="2607">
                  <c:v>0.76</c:v>
                </c:pt>
                <c:pt idx="2608">
                  <c:v>-0.15000000000000002</c:v>
                </c:pt>
                <c:pt idx="2609">
                  <c:v>0.82000000000000006</c:v>
                </c:pt>
                <c:pt idx="2610">
                  <c:v>-0.86</c:v>
                </c:pt>
                <c:pt idx="2611">
                  <c:v>0.45999999999999996</c:v>
                </c:pt>
                <c:pt idx="2612">
                  <c:v>-0.47</c:v>
                </c:pt>
                <c:pt idx="2613">
                  <c:v>0.03</c:v>
                </c:pt>
                <c:pt idx="2614">
                  <c:v>0.99</c:v>
                </c:pt>
                <c:pt idx="2615">
                  <c:v>-0.19000000000000006</c:v>
                </c:pt>
                <c:pt idx="2616">
                  <c:v>0.38000000000000012</c:v>
                </c:pt>
                <c:pt idx="2617">
                  <c:v>-0.51000000000000012</c:v>
                </c:pt>
                <c:pt idx="2618">
                  <c:v>-0.43999999999999995</c:v>
                </c:pt>
                <c:pt idx="2619">
                  <c:v>-0.23</c:v>
                </c:pt>
                <c:pt idx="2620">
                  <c:v>0.39</c:v>
                </c:pt>
                <c:pt idx="2621">
                  <c:v>-0.8899999999999999</c:v>
                </c:pt>
                <c:pt idx="2622">
                  <c:v>0.18999999999999995</c:v>
                </c:pt>
                <c:pt idx="2623">
                  <c:v>0.2</c:v>
                </c:pt>
                <c:pt idx="2624">
                  <c:v>0.19</c:v>
                </c:pt>
                <c:pt idx="2625">
                  <c:v>-0.13</c:v>
                </c:pt>
                <c:pt idx="2626">
                  <c:v>1.08</c:v>
                </c:pt>
                <c:pt idx="2627">
                  <c:v>-0.84</c:v>
                </c:pt>
                <c:pt idx="2628">
                  <c:v>-0.54</c:v>
                </c:pt>
                <c:pt idx="2629">
                  <c:v>0.85</c:v>
                </c:pt>
                <c:pt idx="2630">
                  <c:v>-0.21999999999999997</c:v>
                </c:pt>
                <c:pt idx="2631">
                  <c:v>0.3</c:v>
                </c:pt>
                <c:pt idx="2632">
                  <c:v>-1.35</c:v>
                </c:pt>
                <c:pt idx="2633">
                  <c:v>0.19999999999999996</c:v>
                </c:pt>
                <c:pt idx="2634">
                  <c:v>0.65</c:v>
                </c:pt>
                <c:pt idx="2635">
                  <c:v>-0.37</c:v>
                </c:pt>
                <c:pt idx="2636">
                  <c:v>-0.19999999999999996</c:v>
                </c:pt>
                <c:pt idx="2637">
                  <c:v>1.25</c:v>
                </c:pt>
                <c:pt idx="2638">
                  <c:v>-0.27</c:v>
                </c:pt>
                <c:pt idx="2639">
                  <c:v>-0.28000000000000003</c:v>
                </c:pt>
                <c:pt idx="2640">
                  <c:v>-0.3</c:v>
                </c:pt>
                <c:pt idx="2641">
                  <c:v>0.21</c:v>
                </c:pt>
                <c:pt idx="2642">
                  <c:v>0.22</c:v>
                </c:pt>
                <c:pt idx="2643">
                  <c:v>0.63</c:v>
                </c:pt>
                <c:pt idx="2644">
                  <c:v>-1.5699999999999998</c:v>
                </c:pt>
                <c:pt idx="2645">
                  <c:v>0.52999999999999992</c:v>
                </c:pt>
                <c:pt idx="2646">
                  <c:v>-0.7</c:v>
                </c:pt>
                <c:pt idx="2647">
                  <c:v>0.62</c:v>
                </c:pt>
                <c:pt idx="2648">
                  <c:v>0.09</c:v>
                </c:pt>
                <c:pt idx="2649">
                  <c:v>-0.51</c:v>
                </c:pt>
                <c:pt idx="2650">
                  <c:v>0.12</c:v>
                </c:pt>
                <c:pt idx="2651">
                  <c:v>5.0000000000000044E-2</c:v>
                </c:pt>
                <c:pt idx="2652">
                  <c:v>1.01</c:v>
                </c:pt>
                <c:pt idx="2653">
                  <c:v>-0.69000000000000006</c:v>
                </c:pt>
                <c:pt idx="2654">
                  <c:v>6.0000000000000012E-2</c:v>
                </c:pt>
                <c:pt idx="2655">
                  <c:v>0.26</c:v>
                </c:pt>
                <c:pt idx="2656">
                  <c:v>-0.54</c:v>
                </c:pt>
                <c:pt idx="2657">
                  <c:v>0.35000000000000003</c:v>
                </c:pt>
                <c:pt idx="2658">
                  <c:v>7.0000000000000007E-2</c:v>
                </c:pt>
                <c:pt idx="2659">
                  <c:v>-0.42000000000000004</c:v>
                </c:pt>
                <c:pt idx="2660">
                  <c:v>0.4</c:v>
                </c:pt>
                <c:pt idx="2661">
                  <c:v>0.04</c:v>
                </c:pt>
                <c:pt idx="2662">
                  <c:v>1.02</c:v>
                </c:pt>
                <c:pt idx="2663">
                  <c:v>-0.8600000000000001</c:v>
                </c:pt>
                <c:pt idx="2664">
                  <c:v>-0.19</c:v>
                </c:pt>
                <c:pt idx="2665">
                  <c:v>0.05</c:v>
                </c:pt>
                <c:pt idx="2666">
                  <c:v>-0.75</c:v>
                </c:pt>
                <c:pt idx="2667">
                  <c:v>0.89</c:v>
                </c:pt>
                <c:pt idx="2668">
                  <c:v>-0.37</c:v>
                </c:pt>
                <c:pt idx="2669">
                  <c:v>-0.18999999999999997</c:v>
                </c:pt>
                <c:pt idx="2670">
                  <c:v>0.11999999999999997</c:v>
                </c:pt>
                <c:pt idx="2671">
                  <c:v>0.22</c:v>
                </c:pt>
                <c:pt idx="2672">
                  <c:v>0.21000000000000002</c:v>
                </c:pt>
                <c:pt idx="2673">
                  <c:v>-0.15000000000000002</c:v>
                </c:pt>
                <c:pt idx="2674">
                  <c:v>-0.1</c:v>
                </c:pt>
                <c:pt idx="2675">
                  <c:v>-0.36</c:v>
                </c:pt>
                <c:pt idx="2676">
                  <c:v>0.14999999999999997</c:v>
                </c:pt>
                <c:pt idx="2677">
                  <c:v>0.77</c:v>
                </c:pt>
                <c:pt idx="2678">
                  <c:v>-0.16000000000000003</c:v>
                </c:pt>
                <c:pt idx="2679">
                  <c:v>-0.18999999999999997</c:v>
                </c:pt>
                <c:pt idx="2680">
                  <c:v>0.09</c:v>
                </c:pt>
                <c:pt idx="2681">
                  <c:v>0.22999999999999998</c:v>
                </c:pt>
                <c:pt idx="2682">
                  <c:v>-0.73</c:v>
                </c:pt>
                <c:pt idx="2683">
                  <c:v>1.999999999999999E-2</c:v>
                </c:pt>
                <c:pt idx="2684">
                  <c:v>0.51</c:v>
                </c:pt>
                <c:pt idx="2685">
                  <c:v>-0.45000000000000007</c:v>
                </c:pt>
                <c:pt idx="2686">
                  <c:v>-0.43999999999999995</c:v>
                </c:pt>
                <c:pt idx="2687">
                  <c:v>0.87</c:v>
                </c:pt>
                <c:pt idx="2688">
                  <c:v>-0.11000000000000001</c:v>
                </c:pt>
                <c:pt idx="2689">
                  <c:v>-0.95000000000000007</c:v>
                </c:pt>
                <c:pt idx="2690">
                  <c:v>0.83000000000000007</c:v>
                </c:pt>
                <c:pt idx="2691">
                  <c:v>-1.06</c:v>
                </c:pt>
                <c:pt idx="2692">
                  <c:v>0.84000000000000008</c:v>
                </c:pt>
                <c:pt idx="2693">
                  <c:v>-0.2</c:v>
                </c:pt>
                <c:pt idx="2694">
                  <c:v>-0.54</c:v>
                </c:pt>
                <c:pt idx="2695">
                  <c:v>0.58000000000000007</c:v>
                </c:pt>
                <c:pt idx="2696">
                  <c:v>0.66999999999999993</c:v>
                </c:pt>
                <c:pt idx="2697">
                  <c:v>-0.45</c:v>
                </c:pt>
                <c:pt idx="2698">
                  <c:v>4.0000000000000008E-2</c:v>
                </c:pt>
                <c:pt idx="2699">
                  <c:v>0.33999999999999997</c:v>
                </c:pt>
                <c:pt idx="2700">
                  <c:v>-0.83</c:v>
                </c:pt>
                <c:pt idx="2701">
                  <c:v>5.9999999999999942E-2</c:v>
                </c:pt>
                <c:pt idx="2702">
                  <c:v>0.43000000000000005</c:v>
                </c:pt>
                <c:pt idx="2703">
                  <c:v>-0.19000000000000003</c:v>
                </c:pt>
                <c:pt idx="2704">
                  <c:v>-0.06</c:v>
                </c:pt>
                <c:pt idx="2705">
                  <c:v>0.52</c:v>
                </c:pt>
                <c:pt idx="2706">
                  <c:v>4.0000000000000008E-2</c:v>
                </c:pt>
                <c:pt idx="2707">
                  <c:v>-0.2</c:v>
                </c:pt>
                <c:pt idx="2708">
                  <c:v>-0.41000000000000003</c:v>
                </c:pt>
                <c:pt idx="2709">
                  <c:v>0.83000000000000007</c:v>
                </c:pt>
                <c:pt idx="2710">
                  <c:v>-0.73</c:v>
                </c:pt>
                <c:pt idx="2711">
                  <c:v>0.16999999999999998</c:v>
                </c:pt>
                <c:pt idx="2712">
                  <c:v>-0.53</c:v>
                </c:pt>
                <c:pt idx="2713">
                  <c:v>0.66</c:v>
                </c:pt>
                <c:pt idx="2714">
                  <c:v>0.8</c:v>
                </c:pt>
                <c:pt idx="2715">
                  <c:v>-0.84000000000000008</c:v>
                </c:pt>
                <c:pt idx="2716">
                  <c:v>0.6</c:v>
                </c:pt>
                <c:pt idx="2717">
                  <c:v>-0.31999999999999995</c:v>
                </c:pt>
                <c:pt idx="2718">
                  <c:v>0.28000000000000003</c:v>
                </c:pt>
                <c:pt idx="2719">
                  <c:v>-0.65</c:v>
                </c:pt>
                <c:pt idx="2720">
                  <c:v>-0.1</c:v>
                </c:pt>
                <c:pt idx="2721">
                  <c:v>-0.03</c:v>
                </c:pt>
                <c:pt idx="2722">
                  <c:v>0.32</c:v>
                </c:pt>
                <c:pt idx="2723">
                  <c:v>-0.14000000000000001</c:v>
                </c:pt>
                <c:pt idx="2724">
                  <c:v>0.30000000000000004</c:v>
                </c:pt>
                <c:pt idx="2725">
                  <c:v>-0.28000000000000003</c:v>
                </c:pt>
                <c:pt idx="2726">
                  <c:v>-0.47000000000000003</c:v>
                </c:pt>
                <c:pt idx="2727">
                  <c:v>-0.61999999999999988</c:v>
                </c:pt>
                <c:pt idx="2728">
                  <c:v>0.85999999999999988</c:v>
                </c:pt>
                <c:pt idx="2729">
                  <c:v>1</c:v>
                </c:pt>
                <c:pt idx="2730">
                  <c:v>-0.61</c:v>
                </c:pt>
                <c:pt idx="2731">
                  <c:v>0.16000000000000003</c:v>
                </c:pt>
                <c:pt idx="2732">
                  <c:v>-0.22000000000000003</c:v>
                </c:pt>
                <c:pt idx="2733">
                  <c:v>-0.48</c:v>
                </c:pt>
                <c:pt idx="2734">
                  <c:v>0.15999999999999998</c:v>
                </c:pt>
                <c:pt idx="2735">
                  <c:v>-0.41000000000000003</c:v>
                </c:pt>
                <c:pt idx="2736">
                  <c:v>1.03</c:v>
                </c:pt>
                <c:pt idx="2737">
                  <c:v>0.29000000000000004</c:v>
                </c:pt>
                <c:pt idx="2738">
                  <c:v>-0.3</c:v>
                </c:pt>
                <c:pt idx="2739">
                  <c:v>-0.31000000000000005</c:v>
                </c:pt>
                <c:pt idx="2740">
                  <c:v>4.0000000000000008E-2</c:v>
                </c:pt>
                <c:pt idx="2741">
                  <c:v>-0.32</c:v>
                </c:pt>
                <c:pt idx="2742">
                  <c:v>0.59000000000000008</c:v>
                </c:pt>
                <c:pt idx="2743">
                  <c:v>-0.56000000000000005</c:v>
                </c:pt>
                <c:pt idx="2744">
                  <c:v>0.16</c:v>
                </c:pt>
                <c:pt idx="2745">
                  <c:v>0.16999999999999998</c:v>
                </c:pt>
                <c:pt idx="2746">
                  <c:v>-0.95</c:v>
                </c:pt>
                <c:pt idx="2747">
                  <c:v>1.08</c:v>
                </c:pt>
                <c:pt idx="2748">
                  <c:v>-1.04</c:v>
                </c:pt>
                <c:pt idx="2749">
                  <c:v>0.83000000000000007</c:v>
                </c:pt>
                <c:pt idx="2750">
                  <c:v>1.01</c:v>
                </c:pt>
                <c:pt idx="2751">
                  <c:v>-0.81</c:v>
                </c:pt>
                <c:pt idx="2752">
                  <c:v>7.9999999999999988E-2</c:v>
                </c:pt>
                <c:pt idx="2753">
                  <c:v>-0.47</c:v>
                </c:pt>
                <c:pt idx="2754">
                  <c:v>-0.22</c:v>
                </c:pt>
                <c:pt idx="2755">
                  <c:v>0.39</c:v>
                </c:pt>
                <c:pt idx="2756">
                  <c:v>-0.47000000000000003</c:v>
                </c:pt>
                <c:pt idx="2757">
                  <c:v>0.47000000000000003</c:v>
                </c:pt>
                <c:pt idx="2758">
                  <c:v>0.32</c:v>
                </c:pt>
                <c:pt idx="2759">
                  <c:v>-0.83000000000000007</c:v>
                </c:pt>
                <c:pt idx="2760">
                  <c:v>4.9999999999999989E-2</c:v>
                </c:pt>
                <c:pt idx="2761">
                  <c:v>0.99</c:v>
                </c:pt>
                <c:pt idx="2762">
                  <c:v>0.42999999999999994</c:v>
                </c:pt>
                <c:pt idx="2763">
                  <c:v>-0.89</c:v>
                </c:pt>
                <c:pt idx="2764">
                  <c:v>-0.4</c:v>
                </c:pt>
                <c:pt idx="2765">
                  <c:v>0.66</c:v>
                </c:pt>
                <c:pt idx="2766">
                  <c:v>0.67999999999999994</c:v>
                </c:pt>
                <c:pt idx="2767">
                  <c:v>-1.24</c:v>
                </c:pt>
                <c:pt idx="2768">
                  <c:v>-0.24999999999999997</c:v>
                </c:pt>
                <c:pt idx="2769">
                  <c:v>0.14999999999999997</c:v>
                </c:pt>
                <c:pt idx="2770">
                  <c:v>0.11000000000000001</c:v>
                </c:pt>
                <c:pt idx="2771">
                  <c:v>0.79999999999999993</c:v>
                </c:pt>
                <c:pt idx="2772">
                  <c:v>-0.52</c:v>
                </c:pt>
                <c:pt idx="2773">
                  <c:v>-0.60000000000000009</c:v>
                </c:pt>
                <c:pt idx="2774">
                  <c:v>1.0000000000000009E-2</c:v>
                </c:pt>
                <c:pt idx="2775">
                  <c:v>0.58000000000000007</c:v>
                </c:pt>
                <c:pt idx="2776">
                  <c:v>0.42</c:v>
                </c:pt>
                <c:pt idx="2777">
                  <c:v>-0.36</c:v>
                </c:pt>
                <c:pt idx="2778">
                  <c:v>4.0000000000000008E-2</c:v>
                </c:pt>
                <c:pt idx="2779">
                  <c:v>-0.31</c:v>
                </c:pt>
                <c:pt idx="2780">
                  <c:v>0.41000000000000003</c:v>
                </c:pt>
                <c:pt idx="2781">
                  <c:v>0.42000000000000004</c:v>
                </c:pt>
                <c:pt idx="2782">
                  <c:v>-0.47000000000000008</c:v>
                </c:pt>
                <c:pt idx="2783">
                  <c:v>-0.76</c:v>
                </c:pt>
                <c:pt idx="2784">
                  <c:v>0.65</c:v>
                </c:pt>
                <c:pt idx="2785">
                  <c:v>1.999999999999999E-2</c:v>
                </c:pt>
                <c:pt idx="2786">
                  <c:v>-0.19</c:v>
                </c:pt>
                <c:pt idx="2787">
                  <c:v>-0.22999999999999998</c:v>
                </c:pt>
                <c:pt idx="2788">
                  <c:v>0.61</c:v>
                </c:pt>
                <c:pt idx="2789">
                  <c:v>-0.28000000000000003</c:v>
                </c:pt>
                <c:pt idx="2790">
                  <c:v>-0.75</c:v>
                </c:pt>
                <c:pt idx="2791">
                  <c:v>0.75</c:v>
                </c:pt>
                <c:pt idx="2792">
                  <c:v>-0.42000000000000004</c:v>
                </c:pt>
                <c:pt idx="2793">
                  <c:v>0.96</c:v>
                </c:pt>
                <c:pt idx="2794">
                  <c:v>-0.7</c:v>
                </c:pt>
                <c:pt idx="2795">
                  <c:v>-0.33</c:v>
                </c:pt>
                <c:pt idx="2796">
                  <c:v>0.48000000000000004</c:v>
                </c:pt>
                <c:pt idx="2797">
                  <c:v>-0.51</c:v>
                </c:pt>
                <c:pt idx="2798">
                  <c:v>0.42</c:v>
                </c:pt>
                <c:pt idx="2799">
                  <c:v>0.5</c:v>
                </c:pt>
                <c:pt idx="2800">
                  <c:v>-0.44</c:v>
                </c:pt>
                <c:pt idx="2801">
                  <c:v>0.46</c:v>
                </c:pt>
                <c:pt idx="2802">
                  <c:v>-0.91999999999999993</c:v>
                </c:pt>
                <c:pt idx="2803">
                  <c:v>0.86</c:v>
                </c:pt>
                <c:pt idx="2804">
                  <c:v>-0.57000000000000006</c:v>
                </c:pt>
                <c:pt idx="2805">
                  <c:v>0.16</c:v>
                </c:pt>
                <c:pt idx="2806">
                  <c:v>0.5</c:v>
                </c:pt>
                <c:pt idx="2807">
                  <c:v>-0.49</c:v>
                </c:pt>
                <c:pt idx="2808">
                  <c:v>0.33</c:v>
                </c:pt>
                <c:pt idx="2809">
                  <c:v>0.53</c:v>
                </c:pt>
                <c:pt idx="2810">
                  <c:v>-0.18999999999999995</c:v>
                </c:pt>
                <c:pt idx="2811">
                  <c:v>-0.71000000000000008</c:v>
                </c:pt>
                <c:pt idx="2812">
                  <c:v>-0.22000000000000003</c:v>
                </c:pt>
                <c:pt idx="2813">
                  <c:v>4.0000000000000008E-2</c:v>
                </c:pt>
                <c:pt idx="2814">
                  <c:v>-0.31000000000000005</c:v>
                </c:pt>
                <c:pt idx="2815">
                  <c:v>0.91</c:v>
                </c:pt>
                <c:pt idx="2816">
                  <c:v>-0.65</c:v>
                </c:pt>
                <c:pt idx="2817">
                  <c:v>0.8</c:v>
                </c:pt>
                <c:pt idx="2818">
                  <c:v>-1.47</c:v>
                </c:pt>
                <c:pt idx="2819">
                  <c:v>1.56</c:v>
                </c:pt>
                <c:pt idx="2820">
                  <c:v>-1.3900000000000001</c:v>
                </c:pt>
                <c:pt idx="2821">
                  <c:v>-0.13</c:v>
                </c:pt>
                <c:pt idx="2822">
                  <c:v>1.07</c:v>
                </c:pt>
                <c:pt idx="2823">
                  <c:v>-0.13</c:v>
                </c:pt>
                <c:pt idx="2824">
                  <c:v>0.63</c:v>
                </c:pt>
                <c:pt idx="2825">
                  <c:v>-0.25000000000000006</c:v>
                </c:pt>
                <c:pt idx="2826">
                  <c:v>-0.12999999999999995</c:v>
                </c:pt>
                <c:pt idx="2827">
                  <c:v>-1.06</c:v>
                </c:pt>
                <c:pt idx="2828">
                  <c:v>0</c:v>
                </c:pt>
                <c:pt idx="2829">
                  <c:v>0.89</c:v>
                </c:pt>
                <c:pt idx="2830">
                  <c:v>-0.18</c:v>
                </c:pt>
                <c:pt idx="2831">
                  <c:v>-0.49999999999999994</c:v>
                </c:pt>
                <c:pt idx="2832">
                  <c:v>0.45999999999999996</c:v>
                </c:pt>
                <c:pt idx="2833">
                  <c:v>-9.0000000000000011E-2</c:v>
                </c:pt>
                <c:pt idx="2834">
                  <c:v>-0.10999999999999999</c:v>
                </c:pt>
                <c:pt idx="2835">
                  <c:v>-0.78</c:v>
                </c:pt>
                <c:pt idx="2836">
                  <c:v>1.21</c:v>
                </c:pt>
                <c:pt idx="2837">
                  <c:v>-7.9999999999999988E-2</c:v>
                </c:pt>
                <c:pt idx="2838">
                  <c:v>0.39</c:v>
                </c:pt>
                <c:pt idx="2839">
                  <c:v>-0.71</c:v>
                </c:pt>
                <c:pt idx="2840">
                  <c:v>0.18000000000000002</c:v>
                </c:pt>
                <c:pt idx="2841">
                  <c:v>0.43000000000000005</c:v>
                </c:pt>
                <c:pt idx="2842">
                  <c:v>0.25999999999999995</c:v>
                </c:pt>
                <c:pt idx="2843">
                  <c:v>-1.23</c:v>
                </c:pt>
                <c:pt idx="2844">
                  <c:v>0.42000000000000004</c:v>
                </c:pt>
                <c:pt idx="2845">
                  <c:v>-0.27</c:v>
                </c:pt>
                <c:pt idx="2846">
                  <c:v>0.36</c:v>
                </c:pt>
                <c:pt idx="2847">
                  <c:v>2.0000000000000004E-2</c:v>
                </c:pt>
                <c:pt idx="2848">
                  <c:v>-0.21000000000000002</c:v>
                </c:pt>
                <c:pt idx="2849">
                  <c:v>0.7</c:v>
                </c:pt>
                <c:pt idx="2850">
                  <c:v>-0.52</c:v>
                </c:pt>
                <c:pt idx="2851">
                  <c:v>-0.18</c:v>
                </c:pt>
                <c:pt idx="2852">
                  <c:v>0.53</c:v>
                </c:pt>
                <c:pt idx="2853">
                  <c:v>-0.33999999999999997</c:v>
                </c:pt>
                <c:pt idx="2854">
                  <c:v>-4.9999999999999989E-2</c:v>
                </c:pt>
                <c:pt idx="2855">
                  <c:v>-0.28999999999999998</c:v>
                </c:pt>
                <c:pt idx="2856">
                  <c:v>0.37</c:v>
                </c:pt>
                <c:pt idx="2857">
                  <c:v>-0.56000000000000005</c:v>
                </c:pt>
                <c:pt idx="2858">
                  <c:v>1.24</c:v>
                </c:pt>
                <c:pt idx="2859">
                  <c:v>-0.59</c:v>
                </c:pt>
                <c:pt idx="2860">
                  <c:v>-0.18</c:v>
                </c:pt>
                <c:pt idx="2861">
                  <c:v>0.23</c:v>
                </c:pt>
                <c:pt idx="2862">
                  <c:v>6.0000000000000005E-2</c:v>
                </c:pt>
                <c:pt idx="2863">
                  <c:v>-1.06</c:v>
                </c:pt>
                <c:pt idx="2864">
                  <c:v>1.2</c:v>
                </c:pt>
                <c:pt idx="2865">
                  <c:v>-0.74</c:v>
                </c:pt>
                <c:pt idx="2866">
                  <c:v>0.57000000000000006</c:v>
                </c:pt>
                <c:pt idx="2867">
                  <c:v>0.10999999999999999</c:v>
                </c:pt>
                <c:pt idx="2868">
                  <c:v>0.22999999999999998</c:v>
                </c:pt>
                <c:pt idx="2869">
                  <c:v>-0.26</c:v>
                </c:pt>
                <c:pt idx="2870">
                  <c:v>-0.44999999999999996</c:v>
                </c:pt>
                <c:pt idx="2871">
                  <c:v>-3.0000000000000027E-2</c:v>
                </c:pt>
                <c:pt idx="2872">
                  <c:v>4.0000000000000036E-2</c:v>
                </c:pt>
                <c:pt idx="2873">
                  <c:v>9.9999999999999534E-3</c:v>
                </c:pt>
                <c:pt idx="2874">
                  <c:v>0.29000000000000004</c:v>
                </c:pt>
                <c:pt idx="2875">
                  <c:v>-0.49</c:v>
                </c:pt>
                <c:pt idx="2876">
                  <c:v>0.88</c:v>
                </c:pt>
                <c:pt idx="2877">
                  <c:v>0.59</c:v>
                </c:pt>
                <c:pt idx="2878">
                  <c:v>-0.44999999999999996</c:v>
                </c:pt>
                <c:pt idx="2879">
                  <c:v>-2.0000000000000018E-2</c:v>
                </c:pt>
                <c:pt idx="2880">
                  <c:v>-0.58000000000000007</c:v>
                </c:pt>
                <c:pt idx="2881">
                  <c:v>0.89999999999999991</c:v>
                </c:pt>
                <c:pt idx="2882">
                  <c:v>-1.17</c:v>
                </c:pt>
                <c:pt idx="2883">
                  <c:v>0.56000000000000005</c:v>
                </c:pt>
                <c:pt idx="2884">
                  <c:v>-1.05</c:v>
                </c:pt>
                <c:pt idx="2885">
                  <c:v>0.49999999999999994</c:v>
                </c:pt>
                <c:pt idx="2886">
                  <c:v>0.45</c:v>
                </c:pt>
                <c:pt idx="2887">
                  <c:v>0.43000000000000005</c:v>
                </c:pt>
                <c:pt idx="2888">
                  <c:v>-0.22000000000000003</c:v>
                </c:pt>
                <c:pt idx="2889">
                  <c:v>-0.58000000000000007</c:v>
                </c:pt>
                <c:pt idx="2890">
                  <c:v>0.89</c:v>
                </c:pt>
                <c:pt idx="2891">
                  <c:v>-0.2</c:v>
                </c:pt>
                <c:pt idx="2892">
                  <c:v>-0.46</c:v>
                </c:pt>
                <c:pt idx="2893">
                  <c:v>0.12</c:v>
                </c:pt>
                <c:pt idx="2894">
                  <c:v>3.9999999999999994E-2</c:v>
                </c:pt>
                <c:pt idx="2895">
                  <c:v>-0.15</c:v>
                </c:pt>
                <c:pt idx="2896">
                  <c:v>-0.01</c:v>
                </c:pt>
                <c:pt idx="2897">
                  <c:v>6.0000000000000005E-2</c:v>
                </c:pt>
                <c:pt idx="2898">
                  <c:v>-0.16999999999999998</c:v>
                </c:pt>
                <c:pt idx="2899">
                  <c:v>0.95</c:v>
                </c:pt>
                <c:pt idx="2900">
                  <c:v>-0.6</c:v>
                </c:pt>
                <c:pt idx="2901">
                  <c:v>-0.68</c:v>
                </c:pt>
                <c:pt idx="2902">
                  <c:v>1.35</c:v>
                </c:pt>
                <c:pt idx="2903">
                  <c:v>-1.5899999999999999</c:v>
                </c:pt>
                <c:pt idx="2904">
                  <c:v>0.31999999999999995</c:v>
                </c:pt>
                <c:pt idx="2905">
                  <c:v>0.69</c:v>
                </c:pt>
                <c:pt idx="2906">
                  <c:v>-0.37</c:v>
                </c:pt>
                <c:pt idx="2907">
                  <c:v>-0.15999999999999998</c:v>
                </c:pt>
                <c:pt idx="2908">
                  <c:v>1.999999999999999E-2</c:v>
                </c:pt>
                <c:pt idx="2909">
                  <c:v>0.42000000000000004</c:v>
                </c:pt>
                <c:pt idx="2910">
                  <c:v>-0.79</c:v>
                </c:pt>
                <c:pt idx="2911">
                  <c:v>1.3900000000000001</c:v>
                </c:pt>
                <c:pt idx="2912">
                  <c:v>-0.88</c:v>
                </c:pt>
                <c:pt idx="2913">
                  <c:v>0.45999999999999996</c:v>
                </c:pt>
                <c:pt idx="2914">
                  <c:v>-2.9999999999999971E-2</c:v>
                </c:pt>
                <c:pt idx="2915">
                  <c:v>-0.36</c:v>
                </c:pt>
                <c:pt idx="2916">
                  <c:v>-0.1</c:v>
                </c:pt>
                <c:pt idx="2917">
                  <c:v>0.25</c:v>
                </c:pt>
                <c:pt idx="2918">
                  <c:v>-0.28000000000000003</c:v>
                </c:pt>
                <c:pt idx="2919">
                  <c:v>-0.16000000000000003</c:v>
                </c:pt>
                <c:pt idx="2920">
                  <c:v>-0.10999999999999999</c:v>
                </c:pt>
                <c:pt idx="2921">
                  <c:v>0.14000000000000001</c:v>
                </c:pt>
                <c:pt idx="2922">
                  <c:v>0.37</c:v>
                </c:pt>
                <c:pt idx="2923">
                  <c:v>0.19</c:v>
                </c:pt>
                <c:pt idx="2924">
                  <c:v>-0.24</c:v>
                </c:pt>
                <c:pt idx="2925">
                  <c:v>0.20999999999999996</c:v>
                </c:pt>
                <c:pt idx="2926">
                  <c:v>-0.71</c:v>
                </c:pt>
                <c:pt idx="2927">
                  <c:v>0.78</c:v>
                </c:pt>
                <c:pt idx="2928">
                  <c:v>-0.35</c:v>
                </c:pt>
                <c:pt idx="2929">
                  <c:v>-0.45</c:v>
                </c:pt>
                <c:pt idx="2930">
                  <c:v>0.78</c:v>
                </c:pt>
                <c:pt idx="2931">
                  <c:v>0.83999999999999986</c:v>
                </c:pt>
                <c:pt idx="2932">
                  <c:v>-1.42</c:v>
                </c:pt>
                <c:pt idx="2933">
                  <c:v>0.10999999999999999</c:v>
                </c:pt>
                <c:pt idx="2934">
                  <c:v>0</c:v>
                </c:pt>
                <c:pt idx="2935">
                  <c:v>0.29000000000000004</c:v>
                </c:pt>
                <c:pt idx="2936">
                  <c:v>-0.4</c:v>
                </c:pt>
                <c:pt idx="2937">
                  <c:v>0.32999999999999996</c:v>
                </c:pt>
                <c:pt idx="2938">
                  <c:v>-0.87</c:v>
                </c:pt>
                <c:pt idx="2939">
                  <c:v>1.04</c:v>
                </c:pt>
                <c:pt idx="2940">
                  <c:v>-0.43000000000000005</c:v>
                </c:pt>
                <c:pt idx="2941">
                  <c:v>-0.77999999999999992</c:v>
                </c:pt>
                <c:pt idx="2942">
                  <c:v>0.76</c:v>
                </c:pt>
                <c:pt idx="2943">
                  <c:v>0.98</c:v>
                </c:pt>
                <c:pt idx="2944">
                  <c:v>-1.0900000000000001</c:v>
                </c:pt>
                <c:pt idx="2945">
                  <c:v>0.42</c:v>
                </c:pt>
                <c:pt idx="2946">
                  <c:v>2.0000000000000018E-2</c:v>
                </c:pt>
                <c:pt idx="2947">
                  <c:v>-0.31000000000000005</c:v>
                </c:pt>
                <c:pt idx="2948">
                  <c:v>-0.38</c:v>
                </c:pt>
                <c:pt idx="2949">
                  <c:v>0.42000000000000004</c:v>
                </c:pt>
                <c:pt idx="2950">
                  <c:v>0.18</c:v>
                </c:pt>
                <c:pt idx="2951">
                  <c:v>0.3</c:v>
                </c:pt>
                <c:pt idx="2952">
                  <c:v>-0.63</c:v>
                </c:pt>
                <c:pt idx="2953">
                  <c:v>1.04</c:v>
                </c:pt>
                <c:pt idx="2954">
                  <c:v>-0.62</c:v>
                </c:pt>
                <c:pt idx="2955">
                  <c:v>0.97000000000000008</c:v>
                </c:pt>
                <c:pt idx="2956">
                  <c:v>-0.52000000000000013</c:v>
                </c:pt>
                <c:pt idx="2957">
                  <c:v>3.0000000000000027E-2</c:v>
                </c:pt>
                <c:pt idx="2958">
                  <c:v>-0.61</c:v>
                </c:pt>
                <c:pt idx="2959">
                  <c:v>1.9999999999999997E-2</c:v>
                </c:pt>
                <c:pt idx="2960">
                  <c:v>2.0000000000000004E-2</c:v>
                </c:pt>
                <c:pt idx="2961">
                  <c:v>-0.82000000000000006</c:v>
                </c:pt>
                <c:pt idx="2962">
                  <c:v>0.98</c:v>
                </c:pt>
                <c:pt idx="2963">
                  <c:v>-0.43</c:v>
                </c:pt>
                <c:pt idx="2964">
                  <c:v>0.18</c:v>
                </c:pt>
                <c:pt idx="2965">
                  <c:v>-0.22</c:v>
                </c:pt>
                <c:pt idx="2966">
                  <c:v>0.85</c:v>
                </c:pt>
                <c:pt idx="2967">
                  <c:v>-1.08</c:v>
                </c:pt>
                <c:pt idx="2968">
                  <c:v>0.91999999999999993</c:v>
                </c:pt>
                <c:pt idx="2969">
                  <c:v>-0.82000000000000006</c:v>
                </c:pt>
                <c:pt idx="2970">
                  <c:v>-0.13</c:v>
                </c:pt>
                <c:pt idx="2971">
                  <c:v>0.54</c:v>
                </c:pt>
                <c:pt idx="2972">
                  <c:v>-0.48000000000000004</c:v>
                </c:pt>
                <c:pt idx="2973">
                  <c:v>1.2</c:v>
                </c:pt>
                <c:pt idx="2974">
                  <c:v>-1.17</c:v>
                </c:pt>
                <c:pt idx="2975">
                  <c:v>1.33</c:v>
                </c:pt>
                <c:pt idx="2976">
                  <c:v>-0.5</c:v>
                </c:pt>
                <c:pt idx="2977">
                  <c:v>-0.24000000000000002</c:v>
                </c:pt>
                <c:pt idx="2978">
                  <c:v>-0.28000000000000003</c:v>
                </c:pt>
                <c:pt idx="2979">
                  <c:v>6.9999999999999993E-2</c:v>
                </c:pt>
                <c:pt idx="2980">
                  <c:v>-0.12000000000000001</c:v>
                </c:pt>
                <c:pt idx="2981">
                  <c:v>-0.69</c:v>
                </c:pt>
                <c:pt idx="2982">
                  <c:v>0.69</c:v>
                </c:pt>
                <c:pt idx="2983">
                  <c:v>-0.13999999999999999</c:v>
                </c:pt>
                <c:pt idx="2984">
                  <c:v>1.0000000000000009E-2</c:v>
                </c:pt>
                <c:pt idx="2985">
                  <c:v>-0.16999999999999998</c:v>
                </c:pt>
                <c:pt idx="2986">
                  <c:v>0.64</c:v>
                </c:pt>
                <c:pt idx="2987">
                  <c:v>1.999999999999999E-2</c:v>
                </c:pt>
                <c:pt idx="2988">
                  <c:v>-0.51</c:v>
                </c:pt>
                <c:pt idx="2989">
                  <c:v>0.5</c:v>
                </c:pt>
                <c:pt idx="2990">
                  <c:v>-0.52</c:v>
                </c:pt>
                <c:pt idx="2991">
                  <c:v>0.36000000000000004</c:v>
                </c:pt>
                <c:pt idx="2992">
                  <c:v>-0.12000000000000001</c:v>
                </c:pt>
                <c:pt idx="2993">
                  <c:v>-0.37</c:v>
                </c:pt>
                <c:pt idx="2994">
                  <c:v>-0.21999999999999997</c:v>
                </c:pt>
                <c:pt idx="2995">
                  <c:v>0.94</c:v>
                </c:pt>
                <c:pt idx="2996">
                  <c:v>-0.53</c:v>
                </c:pt>
                <c:pt idx="2997">
                  <c:v>0.93</c:v>
                </c:pt>
                <c:pt idx="2998">
                  <c:v>-1.1100000000000001</c:v>
                </c:pt>
                <c:pt idx="2999">
                  <c:v>0.62</c:v>
                </c:pt>
                <c:pt idx="3000">
                  <c:v>-0.53</c:v>
                </c:pt>
                <c:pt idx="3001">
                  <c:v>0.9</c:v>
                </c:pt>
                <c:pt idx="3002">
                  <c:v>-0.19</c:v>
                </c:pt>
                <c:pt idx="3003">
                  <c:v>-0.72</c:v>
                </c:pt>
                <c:pt idx="3004">
                  <c:v>0.97</c:v>
                </c:pt>
                <c:pt idx="3005">
                  <c:v>-1.25</c:v>
                </c:pt>
                <c:pt idx="3006">
                  <c:v>1.25</c:v>
                </c:pt>
                <c:pt idx="3007">
                  <c:v>-1.3599999999999999</c:v>
                </c:pt>
                <c:pt idx="3008">
                  <c:v>0.28000000000000003</c:v>
                </c:pt>
                <c:pt idx="3009">
                  <c:v>0.35</c:v>
                </c:pt>
                <c:pt idx="3010">
                  <c:v>0.12000000000000001</c:v>
                </c:pt>
                <c:pt idx="3011">
                  <c:v>-0.25</c:v>
                </c:pt>
                <c:pt idx="3012">
                  <c:v>0.18000000000000002</c:v>
                </c:pt>
                <c:pt idx="3013">
                  <c:v>0.44999999999999996</c:v>
                </c:pt>
                <c:pt idx="3014">
                  <c:v>-0.31</c:v>
                </c:pt>
                <c:pt idx="3015">
                  <c:v>-0.24</c:v>
                </c:pt>
                <c:pt idx="3016">
                  <c:v>0.67999999999999994</c:v>
                </c:pt>
                <c:pt idx="3017">
                  <c:v>0.12</c:v>
                </c:pt>
                <c:pt idx="3018">
                  <c:v>-0.73</c:v>
                </c:pt>
                <c:pt idx="3019">
                  <c:v>0.3</c:v>
                </c:pt>
                <c:pt idx="3020">
                  <c:v>-0.54</c:v>
                </c:pt>
                <c:pt idx="3021">
                  <c:v>-0.20999999999999996</c:v>
                </c:pt>
                <c:pt idx="3022">
                  <c:v>0.47</c:v>
                </c:pt>
                <c:pt idx="3023">
                  <c:v>-0.56000000000000005</c:v>
                </c:pt>
                <c:pt idx="3024">
                  <c:v>1.0000000000000009E-2</c:v>
                </c:pt>
                <c:pt idx="3025">
                  <c:v>1.28</c:v>
                </c:pt>
                <c:pt idx="3026">
                  <c:v>-0.43</c:v>
                </c:pt>
                <c:pt idx="3027">
                  <c:v>-0.59000000000000008</c:v>
                </c:pt>
                <c:pt idx="3028">
                  <c:v>0.86</c:v>
                </c:pt>
                <c:pt idx="3029">
                  <c:v>-0.83</c:v>
                </c:pt>
                <c:pt idx="3030">
                  <c:v>0.16999999999999998</c:v>
                </c:pt>
                <c:pt idx="3031">
                  <c:v>0.73</c:v>
                </c:pt>
                <c:pt idx="3032">
                  <c:v>-0.98</c:v>
                </c:pt>
                <c:pt idx="3033">
                  <c:v>0.27</c:v>
                </c:pt>
                <c:pt idx="3034">
                  <c:v>0.62</c:v>
                </c:pt>
                <c:pt idx="3035">
                  <c:v>-0.86</c:v>
                </c:pt>
                <c:pt idx="3036">
                  <c:v>0.26</c:v>
                </c:pt>
                <c:pt idx="3037">
                  <c:v>-1.07</c:v>
                </c:pt>
                <c:pt idx="3038">
                  <c:v>1.56</c:v>
                </c:pt>
                <c:pt idx="3039">
                  <c:v>-0.66</c:v>
                </c:pt>
                <c:pt idx="3040">
                  <c:v>0.57000000000000006</c:v>
                </c:pt>
                <c:pt idx="3041">
                  <c:v>-0.51</c:v>
                </c:pt>
                <c:pt idx="3042">
                  <c:v>-0.30000000000000004</c:v>
                </c:pt>
                <c:pt idx="3043">
                  <c:v>0.52</c:v>
                </c:pt>
                <c:pt idx="3044">
                  <c:v>0.49</c:v>
                </c:pt>
                <c:pt idx="3045">
                  <c:v>-0.94</c:v>
                </c:pt>
                <c:pt idx="3046">
                  <c:v>0.98</c:v>
                </c:pt>
                <c:pt idx="3047">
                  <c:v>-0.63</c:v>
                </c:pt>
                <c:pt idx="3048">
                  <c:v>-1.999999999999999E-2</c:v>
                </c:pt>
                <c:pt idx="3049">
                  <c:v>0.53</c:v>
                </c:pt>
                <c:pt idx="3050">
                  <c:v>-1.27</c:v>
                </c:pt>
                <c:pt idx="3051">
                  <c:v>1.1600000000000001</c:v>
                </c:pt>
                <c:pt idx="3052">
                  <c:v>-1.02</c:v>
                </c:pt>
                <c:pt idx="3053">
                  <c:v>0.64</c:v>
                </c:pt>
                <c:pt idx="3054">
                  <c:v>-0.26</c:v>
                </c:pt>
                <c:pt idx="3055">
                  <c:v>0.42</c:v>
                </c:pt>
                <c:pt idx="3056">
                  <c:v>0.47000000000000003</c:v>
                </c:pt>
                <c:pt idx="3057">
                  <c:v>-0.12</c:v>
                </c:pt>
                <c:pt idx="3058">
                  <c:v>-1.1499999999999999</c:v>
                </c:pt>
                <c:pt idx="3059">
                  <c:v>1.1299999999999999</c:v>
                </c:pt>
                <c:pt idx="3060">
                  <c:v>0.53</c:v>
                </c:pt>
                <c:pt idx="3061">
                  <c:v>-0.7</c:v>
                </c:pt>
                <c:pt idx="3062">
                  <c:v>-0.24000000000000002</c:v>
                </c:pt>
                <c:pt idx="3063">
                  <c:v>0.91</c:v>
                </c:pt>
                <c:pt idx="3064">
                  <c:v>-0.43</c:v>
                </c:pt>
                <c:pt idx="3065">
                  <c:v>-0.65</c:v>
                </c:pt>
                <c:pt idx="3066">
                  <c:v>-0.71000000000000008</c:v>
                </c:pt>
                <c:pt idx="3067">
                  <c:v>1.56</c:v>
                </c:pt>
                <c:pt idx="3068">
                  <c:v>-1.63</c:v>
                </c:pt>
                <c:pt idx="3069">
                  <c:v>1.7</c:v>
                </c:pt>
                <c:pt idx="3070">
                  <c:v>-0.25999999999999995</c:v>
                </c:pt>
                <c:pt idx="3071">
                  <c:v>1.0000000000000009E-2</c:v>
                </c:pt>
                <c:pt idx="3072">
                  <c:v>0.75</c:v>
                </c:pt>
                <c:pt idx="3073">
                  <c:v>-2.12</c:v>
                </c:pt>
                <c:pt idx="3074">
                  <c:v>1.1600000000000001</c:v>
                </c:pt>
                <c:pt idx="3075">
                  <c:v>0.48</c:v>
                </c:pt>
                <c:pt idx="3076">
                  <c:v>-1.37</c:v>
                </c:pt>
                <c:pt idx="3077">
                  <c:v>0.97</c:v>
                </c:pt>
                <c:pt idx="3078">
                  <c:v>-0.38</c:v>
                </c:pt>
                <c:pt idx="3079">
                  <c:v>0.53</c:v>
                </c:pt>
                <c:pt idx="3080">
                  <c:v>-0.64</c:v>
                </c:pt>
                <c:pt idx="3081">
                  <c:v>1.0999999999999999</c:v>
                </c:pt>
                <c:pt idx="3082">
                  <c:v>-0.60999999999999988</c:v>
                </c:pt>
                <c:pt idx="3083">
                  <c:v>0.56000000000000005</c:v>
                </c:pt>
                <c:pt idx="3084">
                  <c:v>-1.08</c:v>
                </c:pt>
                <c:pt idx="3085">
                  <c:v>0.69</c:v>
                </c:pt>
                <c:pt idx="3086">
                  <c:v>-0.61</c:v>
                </c:pt>
                <c:pt idx="3087">
                  <c:v>-0.48</c:v>
                </c:pt>
                <c:pt idx="3088">
                  <c:v>0.64</c:v>
                </c:pt>
                <c:pt idx="3089">
                  <c:v>-1.3</c:v>
                </c:pt>
                <c:pt idx="3090">
                  <c:v>1.22</c:v>
                </c:pt>
                <c:pt idx="3091">
                  <c:v>-0.51</c:v>
                </c:pt>
                <c:pt idx="3092">
                  <c:v>0.31000000000000005</c:v>
                </c:pt>
                <c:pt idx="3093">
                  <c:v>0.13</c:v>
                </c:pt>
                <c:pt idx="3094">
                  <c:v>0.30000000000000004</c:v>
                </c:pt>
                <c:pt idx="3095">
                  <c:v>-0.19</c:v>
                </c:pt>
                <c:pt idx="3096">
                  <c:v>-0.2</c:v>
                </c:pt>
                <c:pt idx="3097">
                  <c:v>-0.83000000000000007</c:v>
                </c:pt>
                <c:pt idx="3098">
                  <c:v>1.58</c:v>
                </c:pt>
                <c:pt idx="3099">
                  <c:v>-0.25000000000000006</c:v>
                </c:pt>
                <c:pt idx="3100">
                  <c:v>0.21000000000000002</c:v>
                </c:pt>
                <c:pt idx="3101">
                  <c:v>-0.34</c:v>
                </c:pt>
                <c:pt idx="3102">
                  <c:v>-0.36</c:v>
                </c:pt>
                <c:pt idx="3103">
                  <c:v>-0.19</c:v>
                </c:pt>
                <c:pt idx="3104">
                  <c:v>1.3399999999999999</c:v>
                </c:pt>
                <c:pt idx="3105">
                  <c:v>-0.72</c:v>
                </c:pt>
                <c:pt idx="3106">
                  <c:v>-0.91</c:v>
                </c:pt>
                <c:pt idx="3107">
                  <c:v>0.68</c:v>
                </c:pt>
                <c:pt idx="3108">
                  <c:v>0.27999999999999997</c:v>
                </c:pt>
                <c:pt idx="3109">
                  <c:v>-0.43</c:v>
                </c:pt>
                <c:pt idx="3110">
                  <c:v>-0.43999999999999995</c:v>
                </c:pt>
                <c:pt idx="3111">
                  <c:v>-0.12</c:v>
                </c:pt>
                <c:pt idx="3112">
                  <c:v>0.24999999999999994</c:v>
                </c:pt>
                <c:pt idx="3113">
                  <c:v>0.58000000000000007</c:v>
                </c:pt>
                <c:pt idx="3114">
                  <c:v>-0.18000000000000002</c:v>
                </c:pt>
                <c:pt idx="3115">
                  <c:v>-0.32</c:v>
                </c:pt>
                <c:pt idx="3116">
                  <c:v>0.78</c:v>
                </c:pt>
                <c:pt idx="3117">
                  <c:v>0.22000000000000003</c:v>
                </c:pt>
                <c:pt idx="3118">
                  <c:v>-0.38</c:v>
                </c:pt>
                <c:pt idx="3119">
                  <c:v>-1.0000000000000009E-2</c:v>
                </c:pt>
                <c:pt idx="3120">
                  <c:v>-1.1200000000000001</c:v>
                </c:pt>
                <c:pt idx="3121">
                  <c:v>1.4</c:v>
                </c:pt>
                <c:pt idx="3122">
                  <c:v>9.9999999999999978E-2</c:v>
                </c:pt>
                <c:pt idx="3123">
                  <c:v>-0.22000000000000003</c:v>
                </c:pt>
                <c:pt idx="3124">
                  <c:v>-0.30999999999999994</c:v>
                </c:pt>
                <c:pt idx="3125">
                  <c:v>-0.54</c:v>
                </c:pt>
                <c:pt idx="3126">
                  <c:v>0.42</c:v>
                </c:pt>
                <c:pt idx="3127">
                  <c:v>0.85</c:v>
                </c:pt>
                <c:pt idx="3128">
                  <c:v>0</c:v>
                </c:pt>
                <c:pt idx="3129">
                  <c:v>9.000000000000008E-2</c:v>
                </c:pt>
                <c:pt idx="3130">
                  <c:v>-0.82000000000000006</c:v>
                </c:pt>
                <c:pt idx="3131">
                  <c:v>-4.0000000000000008E-2</c:v>
                </c:pt>
                <c:pt idx="3132">
                  <c:v>0.2</c:v>
                </c:pt>
                <c:pt idx="3133">
                  <c:v>-0.33</c:v>
                </c:pt>
                <c:pt idx="3134">
                  <c:v>-0.41</c:v>
                </c:pt>
                <c:pt idx="3135">
                  <c:v>0.76</c:v>
                </c:pt>
                <c:pt idx="3136">
                  <c:v>-0.8</c:v>
                </c:pt>
                <c:pt idx="3137">
                  <c:v>0.61</c:v>
                </c:pt>
                <c:pt idx="3138">
                  <c:v>0.17</c:v>
                </c:pt>
                <c:pt idx="3139">
                  <c:v>3.999999999999998E-2</c:v>
                </c:pt>
                <c:pt idx="3140">
                  <c:v>0.27999999999999997</c:v>
                </c:pt>
                <c:pt idx="3141">
                  <c:v>-0.82</c:v>
                </c:pt>
                <c:pt idx="3142">
                  <c:v>0.54</c:v>
                </c:pt>
                <c:pt idx="3143">
                  <c:v>-1.23</c:v>
                </c:pt>
                <c:pt idx="3144">
                  <c:v>1.7000000000000002</c:v>
                </c:pt>
                <c:pt idx="3145">
                  <c:v>-0.88</c:v>
                </c:pt>
                <c:pt idx="3146">
                  <c:v>-0.72</c:v>
                </c:pt>
                <c:pt idx="3147">
                  <c:v>0.56999999999999995</c:v>
                </c:pt>
                <c:pt idx="3148">
                  <c:v>0.13</c:v>
                </c:pt>
                <c:pt idx="3149">
                  <c:v>-0.3</c:v>
                </c:pt>
                <c:pt idx="3150">
                  <c:v>-0.13999999999999996</c:v>
                </c:pt>
                <c:pt idx="3151">
                  <c:v>0.22999999999999993</c:v>
                </c:pt>
                <c:pt idx="3152">
                  <c:v>-0.44</c:v>
                </c:pt>
                <c:pt idx="3153">
                  <c:v>0.85000000000000009</c:v>
                </c:pt>
                <c:pt idx="3154">
                  <c:v>-0.44</c:v>
                </c:pt>
                <c:pt idx="3155">
                  <c:v>1.04</c:v>
                </c:pt>
                <c:pt idx="3156">
                  <c:v>-1</c:v>
                </c:pt>
                <c:pt idx="3157">
                  <c:v>0.85000000000000009</c:v>
                </c:pt>
                <c:pt idx="3158">
                  <c:v>-1.23</c:v>
                </c:pt>
                <c:pt idx="3159">
                  <c:v>1.33</c:v>
                </c:pt>
                <c:pt idx="3160">
                  <c:v>0.47000000000000008</c:v>
                </c:pt>
                <c:pt idx="3161">
                  <c:v>-2.1100000000000003</c:v>
                </c:pt>
                <c:pt idx="3162">
                  <c:v>0.67</c:v>
                </c:pt>
                <c:pt idx="3163">
                  <c:v>0.63</c:v>
                </c:pt>
                <c:pt idx="3164">
                  <c:v>0.14999999999999997</c:v>
                </c:pt>
                <c:pt idx="3165">
                  <c:v>-7.0000000000000007E-2</c:v>
                </c:pt>
                <c:pt idx="3166">
                  <c:v>-0.26</c:v>
                </c:pt>
                <c:pt idx="3167">
                  <c:v>-0.9</c:v>
                </c:pt>
                <c:pt idx="3168">
                  <c:v>1</c:v>
                </c:pt>
                <c:pt idx="3169">
                  <c:v>-8.0000000000000016E-2</c:v>
                </c:pt>
                <c:pt idx="3170">
                  <c:v>-0.64</c:v>
                </c:pt>
                <c:pt idx="3171">
                  <c:v>0.33</c:v>
                </c:pt>
                <c:pt idx="3172">
                  <c:v>-0.28999999999999998</c:v>
                </c:pt>
                <c:pt idx="3173">
                  <c:v>-5.0000000000000044E-2</c:v>
                </c:pt>
                <c:pt idx="3174">
                  <c:v>0.2</c:v>
                </c:pt>
                <c:pt idx="3175">
                  <c:v>1.55</c:v>
                </c:pt>
                <c:pt idx="3176">
                  <c:v>-1.1299999999999999</c:v>
                </c:pt>
                <c:pt idx="3177">
                  <c:v>0.93</c:v>
                </c:pt>
                <c:pt idx="3178">
                  <c:v>-0.94000000000000006</c:v>
                </c:pt>
                <c:pt idx="3179">
                  <c:v>-0.42000000000000004</c:v>
                </c:pt>
                <c:pt idx="3180">
                  <c:v>1.05</c:v>
                </c:pt>
                <c:pt idx="3181">
                  <c:v>-0.56999999999999995</c:v>
                </c:pt>
                <c:pt idx="3182">
                  <c:v>0.25</c:v>
                </c:pt>
                <c:pt idx="3183">
                  <c:v>-0.97</c:v>
                </c:pt>
                <c:pt idx="3184">
                  <c:v>0.20999999999999996</c:v>
                </c:pt>
                <c:pt idx="3185">
                  <c:v>-0.71000000000000008</c:v>
                </c:pt>
                <c:pt idx="3186">
                  <c:v>0.64000000000000012</c:v>
                </c:pt>
                <c:pt idx="3187">
                  <c:v>2.0100000000000002</c:v>
                </c:pt>
                <c:pt idx="3188">
                  <c:v>-1.4200000000000002</c:v>
                </c:pt>
                <c:pt idx="3189">
                  <c:v>0.16</c:v>
                </c:pt>
                <c:pt idx="3190">
                  <c:v>-0.61</c:v>
                </c:pt>
                <c:pt idx="3191">
                  <c:v>1.26</c:v>
                </c:pt>
                <c:pt idx="3192">
                  <c:v>-0.61999999999999988</c:v>
                </c:pt>
                <c:pt idx="3193">
                  <c:v>-0.29000000000000004</c:v>
                </c:pt>
                <c:pt idx="3194">
                  <c:v>0.05</c:v>
                </c:pt>
                <c:pt idx="3195">
                  <c:v>-1.01</c:v>
                </c:pt>
                <c:pt idx="3196">
                  <c:v>1.53</c:v>
                </c:pt>
                <c:pt idx="3197">
                  <c:v>0.50000000000000011</c:v>
                </c:pt>
                <c:pt idx="3198">
                  <c:v>-2.31</c:v>
                </c:pt>
                <c:pt idx="3199">
                  <c:v>1.0799999999999998</c:v>
                </c:pt>
                <c:pt idx="3200">
                  <c:v>7.0000000000000007E-2</c:v>
                </c:pt>
                <c:pt idx="3201">
                  <c:v>0.11000000000000001</c:v>
                </c:pt>
                <c:pt idx="3202">
                  <c:v>-0.26</c:v>
                </c:pt>
                <c:pt idx="3203">
                  <c:v>-0.72</c:v>
                </c:pt>
                <c:pt idx="3204">
                  <c:v>0.87</c:v>
                </c:pt>
                <c:pt idx="3205">
                  <c:v>-0.31</c:v>
                </c:pt>
                <c:pt idx="3206">
                  <c:v>-0.16000000000000003</c:v>
                </c:pt>
                <c:pt idx="3207">
                  <c:v>0.4</c:v>
                </c:pt>
                <c:pt idx="3208">
                  <c:v>-0.32</c:v>
                </c:pt>
                <c:pt idx="3209">
                  <c:v>-0.38999999999999996</c:v>
                </c:pt>
                <c:pt idx="3210">
                  <c:v>2.21</c:v>
                </c:pt>
                <c:pt idx="3211">
                  <c:v>-1.63</c:v>
                </c:pt>
                <c:pt idx="3212">
                  <c:v>-0.15000000000000002</c:v>
                </c:pt>
                <c:pt idx="3213">
                  <c:v>4.9999999999999989E-2</c:v>
                </c:pt>
                <c:pt idx="3214">
                  <c:v>0.57000000000000006</c:v>
                </c:pt>
                <c:pt idx="3215">
                  <c:v>-0.92999999999999994</c:v>
                </c:pt>
                <c:pt idx="3216">
                  <c:v>0.78999999999999992</c:v>
                </c:pt>
                <c:pt idx="3217">
                  <c:v>5.0000000000000017E-2</c:v>
                </c:pt>
                <c:pt idx="3218">
                  <c:v>-0.43</c:v>
                </c:pt>
                <c:pt idx="3219">
                  <c:v>0.36</c:v>
                </c:pt>
                <c:pt idx="3220">
                  <c:v>0.27</c:v>
                </c:pt>
                <c:pt idx="3221">
                  <c:v>1.0599999999999998</c:v>
                </c:pt>
                <c:pt idx="3222">
                  <c:v>-1.94</c:v>
                </c:pt>
                <c:pt idx="3223">
                  <c:v>-0.75</c:v>
                </c:pt>
                <c:pt idx="3224">
                  <c:v>2.31</c:v>
                </c:pt>
                <c:pt idx="3225">
                  <c:v>-0.4</c:v>
                </c:pt>
                <c:pt idx="3226">
                  <c:v>-0.44</c:v>
                </c:pt>
                <c:pt idx="3227">
                  <c:v>-9.9999999999999992E-2</c:v>
                </c:pt>
                <c:pt idx="3228">
                  <c:v>0.35</c:v>
                </c:pt>
                <c:pt idx="3229">
                  <c:v>0.78</c:v>
                </c:pt>
                <c:pt idx="3230">
                  <c:v>-1.3399999999999999</c:v>
                </c:pt>
                <c:pt idx="3231">
                  <c:v>-0.26</c:v>
                </c:pt>
                <c:pt idx="3232">
                  <c:v>0.12</c:v>
                </c:pt>
                <c:pt idx="3233">
                  <c:v>0.33</c:v>
                </c:pt>
                <c:pt idx="3234">
                  <c:v>-0.31</c:v>
                </c:pt>
                <c:pt idx="3235">
                  <c:v>-0.51</c:v>
                </c:pt>
                <c:pt idx="3236">
                  <c:v>0.6</c:v>
                </c:pt>
                <c:pt idx="3237">
                  <c:v>4.0000000000000008E-2</c:v>
                </c:pt>
                <c:pt idx="3238">
                  <c:v>0.06</c:v>
                </c:pt>
                <c:pt idx="3239">
                  <c:v>-0.05</c:v>
                </c:pt>
                <c:pt idx="3240">
                  <c:v>0.78</c:v>
                </c:pt>
                <c:pt idx="3241">
                  <c:v>-4.0000000000000036E-2</c:v>
                </c:pt>
                <c:pt idx="3242">
                  <c:v>-0.82000000000000006</c:v>
                </c:pt>
                <c:pt idx="3243">
                  <c:v>-0.83000000000000007</c:v>
                </c:pt>
                <c:pt idx="3244">
                  <c:v>1.5899999999999999</c:v>
                </c:pt>
                <c:pt idx="3245">
                  <c:v>0.45000000000000007</c:v>
                </c:pt>
                <c:pt idx="3246">
                  <c:v>-1.38</c:v>
                </c:pt>
                <c:pt idx="3247">
                  <c:v>0.22999999999999998</c:v>
                </c:pt>
                <c:pt idx="3248">
                  <c:v>-0.12</c:v>
                </c:pt>
                <c:pt idx="3249">
                  <c:v>-0.53</c:v>
                </c:pt>
                <c:pt idx="3250">
                  <c:v>0.10999999999999999</c:v>
                </c:pt>
                <c:pt idx="3251">
                  <c:v>1.21</c:v>
                </c:pt>
                <c:pt idx="3252">
                  <c:v>-0.43000000000000005</c:v>
                </c:pt>
                <c:pt idx="3253">
                  <c:v>-0.9</c:v>
                </c:pt>
                <c:pt idx="3254">
                  <c:v>0.29000000000000004</c:v>
                </c:pt>
                <c:pt idx="3255">
                  <c:v>-0.66999999999999993</c:v>
                </c:pt>
                <c:pt idx="3256">
                  <c:v>1.6099999999999999</c:v>
                </c:pt>
                <c:pt idx="3257">
                  <c:v>0.28999999999999998</c:v>
                </c:pt>
                <c:pt idx="3258">
                  <c:v>-4.9999999999999933E-2</c:v>
                </c:pt>
                <c:pt idx="3259">
                  <c:v>-1.36</c:v>
                </c:pt>
                <c:pt idx="3260">
                  <c:v>0.81</c:v>
                </c:pt>
                <c:pt idx="3261">
                  <c:v>0.37</c:v>
                </c:pt>
                <c:pt idx="3262">
                  <c:v>-0.62</c:v>
                </c:pt>
                <c:pt idx="3263">
                  <c:v>0.39</c:v>
                </c:pt>
                <c:pt idx="3264">
                  <c:v>-0.75</c:v>
                </c:pt>
                <c:pt idx="3265">
                  <c:v>-0.30000000000000004</c:v>
                </c:pt>
                <c:pt idx="3266">
                  <c:v>1.17</c:v>
                </c:pt>
                <c:pt idx="3267">
                  <c:v>-0.67</c:v>
                </c:pt>
                <c:pt idx="3268">
                  <c:v>0.57000000000000006</c:v>
                </c:pt>
                <c:pt idx="3269">
                  <c:v>-0.6399999999999999</c:v>
                </c:pt>
                <c:pt idx="3270">
                  <c:v>-2.0000000000000018E-2</c:v>
                </c:pt>
                <c:pt idx="3271">
                  <c:v>-0.31999999999999995</c:v>
                </c:pt>
                <c:pt idx="3272">
                  <c:v>0.53999999999999992</c:v>
                </c:pt>
                <c:pt idx="3273">
                  <c:v>-0.24000000000000002</c:v>
                </c:pt>
                <c:pt idx="3274">
                  <c:v>0.44</c:v>
                </c:pt>
                <c:pt idx="3275">
                  <c:v>-0.59000000000000008</c:v>
                </c:pt>
                <c:pt idx="3276">
                  <c:v>1.81</c:v>
                </c:pt>
                <c:pt idx="3277">
                  <c:v>0.3899999999999999</c:v>
                </c:pt>
                <c:pt idx="3278">
                  <c:v>-1.45</c:v>
                </c:pt>
                <c:pt idx="3279">
                  <c:v>-0.77999999999999992</c:v>
                </c:pt>
                <c:pt idx="3280">
                  <c:v>0.39999999999999991</c:v>
                </c:pt>
                <c:pt idx="3281">
                  <c:v>-0.32999999999999996</c:v>
                </c:pt>
                <c:pt idx="3282">
                  <c:v>1.06</c:v>
                </c:pt>
                <c:pt idx="3283">
                  <c:v>-0.74</c:v>
                </c:pt>
                <c:pt idx="3284">
                  <c:v>7.9999999999999988E-2</c:v>
                </c:pt>
                <c:pt idx="3285">
                  <c:v>-0.13999999999999999</c:v>
                </c:pt>
                <c:pt idx="3286">
                  <c:v>0.09</c:v>
                </c:pt>
                <c:pt idx="3287">
                  <c:v>-0.51</c:v>
                </c:pt>
                <c:pt idx="3288">
                  <c:v>1.33</c:v>
                </c:pt>
                <c:pt idx="3289">
                  <c:v>-1.02</c:v>
                </c:pt>
                <c:pt idx="3290">
                  <c:v>-0.28000000000000003</c:v>
                </c:pt>
                <c:pt idx="3291">
                  <c:v>0.66</c:v>
                </c:pt>
                <c:pt idx="3292">
                  <c:v>-0.49</c:v>
                </c:pt>
                <c:pt idx="3293">
                  <c:v>0.16000000000000003</c:v>
                </c:pt>
                <c:pt idx="3294">
                  <c:v>-0.19</c:v>
                </c:pt>
                <c:pt idx="3295">
                  <c:v>0.8</c:v>
                </c:pt>
                <c:pt idx="3296">
                  <c:v>-0.56000000000000005</c:v>
                </c:pt>
                <c:pt idx="3297">
                  <c:v>-0.6</c:v>
                </c:pt>
                <c:pt idx="3298">
                  <c:v>0.66999999999999993</c:v>
                </c:pt>
                <c:pt idx="3299">
                  <c:v>0.26</c:v>
                </c:pt>
                <c:pt idx="3300">
                  <c:v>0.48999999999999994</c:v>
                </c:pt>
                <c:pt idx="3301">
                  <c:v>-1.22</c:v>
                </c:pt>
                <c:pt idx="3302">
                  <c:v>0.33</c:v>
                </c:pt>
                <c:pt idx="3303">
                  <c:v>-0.6399999999999999</c:v>
                </c:pt>
                <c:pt idx="3304">
                  <c:v>6.9999999999999951E-2</c:v>
                </c:pt>
                <c:pt idx="3305">
                  <c:v>0.71</c:v>
                </c:pt>
                <c:pt idx="3306">
                  <c:v>0.06</c:v>
                </c:pt>
                <c:pt idx="3307">
                  <c:v>-0.56999999999999995</c:v>
                </c:pt>
                <c:pt idx="3308">
                  <c:v>0.18999999999999995</c:v>
                </c:pt>
                <c:pt idx="3309">
                  <c:v>-0.24</c:v>
                </c:pt>
                <c:pt idx="3310">
                  <c:v>1.17</c:v>
                </c:pt>
                <c:pt idx="3311">
                  <c:v>0.12000000000000005</c:v>
                </c:pt>
                <c:pt idx="3312">
                  <c:v>0.51</c:v>
                </c:pt>
                <c:pt idx="3313">
                  <c:v>-1.4300000000000002</c:v>
                </c:pt>
                <c:pt idx="3314">
                  <c:v>1.03</c:v>
                </c:pt>
                <c:pt idx="3315">
                  <c:v>-0.17000000000000004</c:v>
                </c:pt>
                <c:pt idx="3316">
                  <c:v>-0.75</c:v>
                </c:pt>
                <c:pt idx="3317">
                  <c:v>0</c:v>
                </c:pt>
                <c:pt idx="3318">
                  <c:v>-0.28000000000000003</c:v>
                </c:pt>
                <c:pt idx="3319">
                  <c:v>-0.43999999999999995</c:v>
                </c:pt>
                <c:pt idx="3320">
                  <c:v>1.62</c:v>
                </c:pt>
                <c:pt idx="3321">
                  <c:v>-0.97</c:v>
                </c:pt>
                <c:pt idx="3322">
                  <c:v>-0.3</c:v>
                </c:pt>
                <c:pt idx="3323">
                  <c:v>0.3</c:v>
                </c:pt>
                <c:pt idx="3324">
                  <c:v>0.29000000000000004</c:v>
                </c:pt>
                <c:pt idx="3325">
                  <c:v>0.18000000000000002</c:v>
                </c:pt>
                <c:pt idx="3326">
                  <c:v>1.1499999999999999</c:v>
                </c:pt>
                <c:pt idx="3327">
                  <c:v>-1.54</c:v>
                </c:pt>
                <c:pt idx="3328">
                  <c:v>0.18</c:v>
                </c:pt>
                <c:pt idx="3329">
                  <c:v>-0.12</c:v>
                </c:pt>
                <c:pt idx="3330">
                  <c:v>0.11</c:v>
                </c:pt>
                <c:pt idx="3331">
                  <c:v>0.15000000000000002</c:v>
                </c:pt>
                <c:pt idx="3332">
                  <c:v>-1.1000000000000001</c:v>
                </c:pt>
                <c:pt idx="3333">
                  <c:v>-0.28000000000000003</c:v>
                </c:pt>
                <c:pt idx="3334">
                  <c:v>1.4000000000000001</c:v>
                </c:pt>
                <c:pt idx="3335">
                  <c:v>-0.35</c:v>
                </c:pt>
                <c:pt idx="3336">
                  <c:v>-0.8</c:v>
                </c:pt>
                <c:pt idx="3337">
                  <c:v>1.42</c:v>
                </c:pt>
                <c:pt idx="3338">
                  <c:v>-0.24</c:v>
                </c:pt>
                <c:pt idx="3339">
                  <c:v>-0.72</c:v>
                </c:pt>
                <c:pt idx="3340">
                  <c:v>0.18</c:v>
                </c:pt>
                <c:pt idx="3341">
                  <c:v>-0.65000000000000013</c:v>
                </c:pt>
                <c:pt idx="3342">
                  <c:v>1</c:v>
                </c:pt>
                <c:pt idx="3343">
                  <c:v>0.66999999999999993</c:v>
                </c:pt>
                <c:pt idx="3344">
                  <c:v>-0.41</c:v>
                </c:pt>
                <c:pt idx="3345">
                  <c:v>-0.22</c:v>
                </c:pt>
                <c:pt idx="3346">
                  <c:v>-0.29000000000000004</c:v>
                </c:pt>
                <c:pt idx="3347">
                  <c:v>0.1</c:v>
                </c:pt>
                <c:pt idx="3348">
                  <c:v>0.63</c:v>
                </c:pt>
                <c:pt idx="3349">
                  <c:v>-0.21999999999999997</c:v>
                </c:pt>
                <c:pt idx="3350">
                  <c:v>-0.24</c:v>
                </c:pt>
                <c:pt idx="3351">
                  <c:v>0.52</c:v>
                </c:pt>
                <c:pt idx="3352">
                  <c:v>-0.86</c:v>
                </c:pt>
                <c:pt idx="3353">
                  <c:v>0.62</c:v>
                </c:pt>
                <c:pt idx="3354">
                  <c:v>-5.0000000000000017E-2</c:v>
                </c:pt>
                <c:pt idx="3355">
                  <c:v>-1.08</c:v>
                </c:pt>
                <c:pt idx="3356">
                  <c:v>0.75</c:v>
                </c:pt>
                <c:pt idx="3357">
                  <c:v>1.999999999999999E-2</c:v>
                </c:pt>
                <c:pt idx="3358">
                  <c:v>0.52</c:v>
                </c:pt>
                <c:pt idx="3359">
                  <c:v>-0.63</c:v>
                </c:pt>
                <c:pt idx="3360">
                  <c:v>-0.79</c:v>
                </c:pt>
                <c:pt idx="3361">
                  <c:v>0.31000000000000005</c:v>
                </c:pt>
                <c:pt idx="3362">
                  <c:v>0.24</c:v>
                </c:pt>
                <c:pt idx="3363">
                  <c:v>0.19999999999999996</c:v>
                </c:pt>
                <c:pt idx="3364">
                  <c:v>0.46</c:v>
                </c:pt>
                <c:pt idx="3365">
                  <c:v>0.06</c:v>
                </c:pt>
                <c:pt idx="3366">
                  <c:v>-0.35</c:v>
                </c:pt>
                <c:pt idx="3367">
                  <c:v>-0.72</c:v>
                </c:pt>
                <c:pt idx="3368">
                  <c:v>2.42</c:v>
                </c:pt>
                <c:pt idx="3369">
                  <c:v>-1.49</c:v>
                </c:pt>
                <c:pt idx="3370">
                  <c:v>-0.39</c:v>
                </c:pt>
                <c:pt idx="3371">
                  <c:v>-0.17000000000000004</c:v>
                </c:pt>
                <c:pt idx="3372">
                  <c:v>0.58000000000000007</c:v>
                </c:pt>
                <c:pt idx="3373">
                  <c:v>-0.25</c:v>
                </c:pt>
                <c:pt idx="3374">
                  <c:v>-0.35</c:v>
                </c:pt>
                <c:pt idx="3375">
                  <c:v>0.53</c:v>
                </c:pt>
                <c:pt idx="3376">
                  <c:v>0.11</c:v>
                </c:pt>
                <c:pt idx="3377">
                  <c:v>-0.99</c:v>
                </c:pt>
                <c:pt idx="3378">
                  <c:v>0.27999999999999992</c:v>
                </c:pt>
                <c:pt idx="3379">
                  <c:v>0.12000000000000005</c:v>
                </c:pt>
                <c:pt idx="3380">
                  <c:v>-0.33</c:v>
                </c:pt>
                <c:pt idx="3381">
                  <c:v>1</c:v>
                </c:pt>
                <c:pt idx="3382">
                  <c:v>-0.18</c:v>
                </c:pt>
                <c:pt idx="3383">
                  <c:v>-0.72</c:v>
                </c:pt>
                <c:pt idx="3384">
                  <c:v>8.0000000000000071E-2</c:v>
                </c:pt>
                <c:pt idx="3385">
                  <c:v>0.84</c:v>
                </c:pt>
                <c:pt idx="3386">
                  <c:v>0.65</c:v>
                </c:pt>
                <c:pt idx="3387">
                  <c:v>-1.26</c:v>
                </c:pt>
                <c:pt idx="3388">
                  <c:v>0.31</c:v>
                </c:pt>
                <c:pt idx="3389">
                  <c:v>-0.48000000000000004</c:v>
                </c:pt>
                <c:pt idx="3390">
                  <c:v>0.44</c:v>
                </c:pt>
                <c:pt idx="3391">
                  <c:v>0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F-41BE-A15C-56076BBA9516}"/>
            </c:ext>
          </c:extLst>
        </c:ser>
        <c:ser>
          <c:idx val="2"/>
          <c:order val="2"/>
          <c:tx>
            <c:strRef>
              <c:f>'Statistical Analysis Spread'!$G$5</c:f>
              <c:strCache>
                <c:ptCount val="1"/>
                <c:pt idx="0">
                  <c:v>HML</c:v>
                </c:pt>
              </c:strCache>
            </c:strRef>
          </c:tx>
          <c:marker>
            <c:symbol val="none"/>
          </c:marker>
          <c:cat>
            <c:numRef>
              <c:f>'Statistical Analysis Spread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Spread'!$H$6:$H$3397</c:f>
              <c:numCache>
                <c:formatCode>General</c:formatCode>
                <c:ptCount val="3392"/>
                <c:pt idx="1">
                  <c:v>-0.18000000000000005</c:v>
                </c:pt>
                <c:pt idx="2">
                  <c:v>-0.58000000000000007</c:v>
                </c:pt>
                <c:pt idx="3">
                  <c:v>1.61</c:v>
                </c:pt>
                <c:pt idx="4">
                  <c:v>-0.16999999999999998</c:v>
                </c:pt>
                <c:pt idx="5">
                  <c:v>-0.16</c:v>
                </c:pt>
                <c:pt idx="6">
                  <c:v>-0.12000000000000001</c:v>
                </c:pt>
                <c:pt idx="7">
                  <c:v>-0.39</c:v>
                </c:pt>
                <c:pt idx="8">
                  <c:v>0.8600000000000001</c:v>
                </c:pt>
                <c:pt idx="9">
                  <c:v>-0.7</c:v>
                </c:pt>
                <c:pt idx="10">
                  <c:v>0.64</c:v>
                </c:pt>
                <c:pt idx="11">
                  <c:v>-0.13</c:v>
                </c:pt>
                <c:pt idx="12">
                  <c:v>0.48999999999999994</c:v>
                </c:pt>
                <c:pt idx="13">
                  <c:v>-0.37999999999999995</c:v>
                </c:pt>
                <c:pt idx="14">
                  <c:v>2.0000000000000018E-2</c:v>
                </c:pt>
                <c:pt idx="15">
                  <c:v>-0.83000000000000007</c:v>
                </c:pt>
                <c:pt idx="16">
                  <c:v>-0.19999999999999996</c:v>
                </c:pt>
                <c:pt idx="17">
                  <c:v>0.54999999999999993</c:v>
                </c:pt>
                <c:pt idx="18">
                  <c:v>0.57000000000000006</c:v>
                </c:pt>
                <c:pt idx="19">
                  <c:v>-0.9</c:v>
                </c:pt>
                <c:pt idx="20">
                  <c:v>0.85</c:v>
                </c:pt>
                <c:pt idx="21">
                  <c:v>-0.63</c:v>
                </c:pt>
                <c:pt idx="22">
                  <c:v>-0.16999999999999998</c:v>
                </c:pt>
                <c:pt idx="23">
                  <c:v>-0.06</c:v>
                </c:pt>
                <c:pt idx="24">
                  <c:v>0.49</c:v>
                </c:pt>
                <c:pt idx="25">
                  <c:v>-0.6</c:v>
                </c:pt>
                <c:pt idx="26">
                  <c:v>4.9999999999999989E-2</c:v>
                </c:pt>
                <c:pt idx="27">
                  <c:v>0.44999999999999996</c:v>
                </c:pt>
                <c:pt idx="28">
                  <c:v>0.36</c:v>
                </c:pt>
                <c:pt idx="29">
                  <c:v>-0.26</c:v>
                </c:pt>
                <c:pt idx="30">
                  <c:v>-0.49</c:v>
                </c:pt>
                <c:pt idx="31">
                  <c:v>0.13999999999999999</c:v>
                </c:pt>
                <c:pt idx="32">
                  <c:v>-0.38</c:v>
                </c:pt>
                <c:pt idx="33">
                  <c:v>0.19999999999999996</c:v>
                </c:pt>
                <c:pt idx="34">
                  <c:v>0.60000000000000009</c:v>
                </c:pt>
                <c:pt idx="35">
                  <c:v>-0.23</c:v>
                </c:pt>
                <c:pt idx="36">
                  <c:v>0.17</c:v>
                </c:pt>
                <c:pt idx="37">
                  <c:v>0.16999999999999998</c:v>
                </c:pt>
                <c:pt idx="38">
                  <c:v>-0.85000000000000009</c:v>
                </c:pt>
                <c:pt idx="39">
                  <c:v>-0.37</c:v>
                </c:pt>
                <c:pt idx="40">
                  <c:v>1.22</c:v>
                </c:pt>
                <c:pt idx="41">
                  <c:v>-1.1000000000000001</c:v>
                </c:pt>
                <c:pt idx="42">
                  <c:v>0.63</c:v>
                </c:pt>
                <c:pt idx="43">
                  <c:v>1.04</c:v>
                </c:pt>
                <c:pt idx="44">
                  <c:v>-0.91</c:v>
                </c:pt>
                <c:pt idx="45">
                  <c:v>0.32999999999999996</c:v>
                </c:pt>
                <c:pt idx="46">
                  <c:v>0.10999999999999999</c:v>
                </c:pt>
                <c:pt idx="47">
                  <c:v>-0.98</c:v>
                </c:pt>
                <c:pt idx="48">
                  <c:v>0.82</c:v>
                </c:pt>
                <c:pt idx="49">
                  <c:v>-0.16</c:v>
                </c:pt>
                <c:pt idx="50">
                  <c:v>-6.9999999999999993E-2</c:v>
                </c:pt>
                <c:pt idx="51">
                  <c:v>0.89</c:v>
                </c:pt>
                <c:pt idx="52">
                  <c:v>-0.97</c:v>
                </c:pt>
                <c:pt idx="53">
                  <c:v>0.16999999999999998</c:v>
                </c:pt>
                <c:pt idx="54">
                  <c:v>-0.13</c:v>
                </c:pt>
                <c:pt idx="55">
                  <c:v>-0.44999999999999996</c:v>
                </c:pt>
                <c:pt idx="56">
                  <c:v>-3.0000000000000027E-2</c:v>
                </c:pt>
                <c:pt idx="57">
                  <c:v>-0.5</c:v>
                </c:pt>
                <c:pt idx="58">
                  <c:v>0.73</c:v>
                </c:pt>
                <c:pt idx="59">
                  <c:v>-9.9999999999999978E-2</c:v>
                </c:pt>
                <c:pt idx="60">
                  <c:v>0.55000000000000004</c:v>
                </c:pt>
                <c:pt idx="61">
                  <c:v>-0.06</c:v>
                </c:pt>
                <c:pt idx="62">
                  <c:v>1.2599999999999998</c:v>
                </c:pt>
                <c:pt idx="63">
                  <c:v>-0.97999999999999987</c:v>
                </c:pt>
                <c:pt idx="64">
                  <c:v>-0.85000000000000009</c:v>
                </c:pt>
                <c:pt idx="65">
                  <c:v>0.54</c:v>
                </c:pt>
                <c:pt idx="66">
                  <c:v>-0.22</c:v>
                </c:pt>
                <c:pt idx="67">
                  <c:v>0.8</c:v>
                </c:pt>
                <c:pt idx="68">
                  <c:v>0.45999999999999985</c:v>
                </c:pt>
                <c:pt idx="69">
                  <c:v>-1.5599999999999998</c:v>
                </c:pt>
                <c:pt idx="70">
                  <c:v>0.35</c:v>
                </c:pt>
                <c:pt idx="71">
                  <c:v>-0.41</c:v>
                </c:pt>
                <c:pt idx="72">
                  <c:v>0.51</c:v>
                </c:pt>
                <c:pt idx="73">
                  <c:v>-0.95000000000000007</c:v>
                </c:pt>
                <c:pt idx="74">
                  <c:v>1.33</c:v>
                </c:pt>
                <c:pt idx="75">
                  <c:v>-0.33</c:v>
                </c:pt>
                <c:pt idx="76">
                  <c:v>0.61999999999999988</c:v>
                </c:pt>
                <c:pt idx="77">
                  <c:v>-0.78999999999999992</c:v>
                </c:pt>
                <c:pt idx="78">
                  <c:v>0.28000000000000003</c:v>
                </c:pt>
                <c:pt idx="79">
                  <c:v>2.0000000000000018E-2</c:v>
                </c:pt>
                <c:pt idx="80">
                  <c:v>-9.0000000000000011E-2</c:v>
                </c:pt>
                <c:pt idx="81">
                  <c:v>-0.21000000000000002</c:v>
                </c:pt>
                <c:pt idx="82">
                  <c:v>-0.22</c:v>
                </c:pt>
                <c:pt idx="83">
                  <c:v>0.41000000000000003</c:v>
                </c:pt>
                <c:pt idx="84">
                  <c:v>0.5</c:v>
                </c:pt>
                <c:pt idx="85">
                  <c:v>-0.37</c:v>
                </c:pt>
                <c:pt idx="86">
                  <c:v>0.15</c:v>
                </c:pt>
                <c:pt idx="87">
                  <c:v>-0.15</c:v>
                </c:pt>
                <c:pt idx="88">
                  <c:v>0.29000000000000004</c:v>
                </c:pt>
                <c:pt idx="89">
                  <c:v>-1.08</c:v>
                </c:pt>
                <c:pt idx="90">
                  <c:v>0.89999999999999991</c:v>
                </c:pt>
                <c:pt idx="91">
                  <c:v>-1.0000000000000009E-2</c:v>
                </c:pt>
                <c:pt idx="92">
                  <c:v>-2.0000000000000018E-2</c:v>
                </c:pt>
                <c:pt idx="93">
                  <c:v>-2.9999999999999971E-2</c:v>
                </c:pt>
                <c:pt idx="94">
                  <c:v>-1.1099999999999999</c:v>
                </c:pt>
                <c:pt idx="95">
                  <c:v>0.22999999999999998</c:v>
                </c:pt>
                <c:pt idx="96">
                  <c:v>0.87</c:v>
                </c:pt>
                <c:pt idx="97">
                  <c:v>0.41000000000000003</c:v>
                </c:pt>
                <c:pt idx="98">
                  <c:v>-0.8</c:v>
                </c:pt>
                <c:pt idx="99">
                  <c:v>-0.67</c:v>
                </c:pt>
                <c:pt idx="100">
                  <c:v>0.32000000000000006</c:v>
                </c:pt>
                <c:pt idx="101">
                  <c:v>1.97</c:v>
                </c:pt>
                <c:pt idx="102">
                  <c:v>-1.74</c:v>
                </c:pt>
                <c:pt idx="103">
                  <c:v>0.16999999999999998</c:v>
                </c:pt>
                <c:pt idx="104">
                  <c:v>9.999999999999995E-3</c:v>
                </c:pt>
                <c:pt idx="105">
                  <c:v>0.55000000000000004</c:v>
                </c:pt>
                <c:pt idx="106">
                  <c:v>-0.10999999999999999</c:v>
                </c:pt>
                <c:pt idx="107">
                  <c:v>-0.79</c:v>
                </c:pt>
                <c:pt idx="108">
                  <c:v>0.36</c:v>
                </c:pt>
                <c:pt idx="109">
                  <c:v>-0.6399999999999999</c:v>
                </c:pt>
                <c:pt idx="110">
                  <c:v>-7.0000000000000062E-2</c:v>
                </c:pt>
                <c:pt idx="111">
                  <c:v>0.96</c:v>
                </c:pt>
                <c:pt idx="112">
                  <c:v>-0.67999999999999994</c:v>
                </c:pt>
                <c:pt idx="113">
                  <c:v>1.08</c:v>
                </c:pt>
                <c:pt idx="114">
                  <c:v>-1.1099999999999999</c:v>
                </c:pt>
                <c:pt idx="115">
                  <c:v>-0.96</c:v>
                </c:pt>
                <c:pt idx="116">
                  <c:v>1.67</c:v>
                </c:pt>
                <c:pt idx="117">
                  <c:v>0.13</c:v>
                </c:pt>
                <c:pt idx="118">
                  <c:v>-0.51</c:v>
                </c:pt>
                <c:pt idx="119">
                  <c:v>-0.15999999999999998</c:v>
                </c:pt>
                <c:pt idx="120">
                  <c:v>-0.49</c:v>
                </c:pt>
                <c:pt idx="121">
                  <c:v>-9.9999999999999978E-2</c:v>
                </c:pt>
                <c:pt idx="122">
                  <c:v>0.26999999999999991</c:v>
                </c:pt>
                <c:pt idx="123">
                  <c:v>1.01</c:v>
                </c:pt>
                <c:pt idx="124">
                  <c:v>0.47999999999999993</c:v>
                </c:pt>
                <c:pt idx="125">
                  <c:v>-0.45999999999999996</c:v>
                </c:pt>
                <c:pt idx="126">
                  <c:v>0.41000000000000003</c:v>
                </c:pt>
                <c:pt idx="127">
                  <c:v>-0.16000000000000003</c:v>
                </c:pt>
                <c:pt idx="128">
                  <c:v>-0.13</c:v>
                </c:pt>
                <c:pt idx="129">
                  <c:v>-0.62</c:v>
                </c:pt>
                <c:pt idx="130">
                  <c:v>1.33</c:v>
                </c:pt>
                <c:pt idx="131">
                  <c:v>-1.33</c:v>
                </c:pt>
                <c:pt idx="132">
                  <c:v>0.2</c:v>
                </c:pt>
                <c:pt idx="133">
                  <c:v>2.0000000000000004E-2</c:v>
                </c:pt>
                <c:pt idx="134">
                  <c:v>0.37</c:v>
                </c:pt>
                <c:pt idx="135">
                  <c:v>-0.14000000000000001</c:v>
                </c:pt>
                <c:pt idx="136">
                  <c:v>-0.13999999999999999</c:v>
                </c:pt>
                <c:pt idx="137">
                  <c:v>-0.74</c:v>
                </c:pt>
                <c:pt idx="138">
                  <c:v>0.62</c:v>
                </c:pt>
                <c:pt idx="139">
                  <c:v>-0.72000000000000008</c:v>
                </c:pt>
                <c:pt idx="140">
                  <c:v>1.55</c:v>
                </c:pt>
                <c:pt idx="141">
                  <c:v>-1.05</c:v>
                </c:pt>
                <c:pt idx="142">
                  <c:v>-0.47</c:v>
                </c:pt>
                <c:pt idx="143">
                  <c:v>0.27</c:v>
                </c:pt>
                <c:pt idx="144">
                  <c:v>0.84</c:v>
                </c:pt>
                <c:pt idx="145">
                  <c:v>-0.99</c:v>
                </c:pt>
                <c:pt idx="146">
                  <c:v>0.22000000000000003</c:v>
                </c:pt>
                <c:pt idx="147">
                  <c:v>-0.34</c:v>
                </c:pt>
                <c:pt idx="148">
                  <c:v>-7.999999999999996E-2</c:v>
                </c:pt>
                <c:pt idx="149">
                  <c:v>0.43999999999999995</c:v>
                </c:pt>
                <c:pt idx="150">
                  <c:v>2.0000000000000018E-2</c:v>
                </c:pt>
                <c:pt idx="151">
                  <c:v>0</c:v>
                </c:pt>
                <c:pt idx="152">
                  <c:v>0.03</c:v>
                </c:pt>
                <c:pt idx="153">
                  <c:v>0.53</c:v>
                </c:pt>
                <c:pt idx="154">
                  <c:v>0.2</c:v>
                </c:pt>
                <c:pt idx="155">
                  <c:v>-0.73</c:v>
                </c:pt>
                <c:pt idx="156">
                  <c:v>0.86</c:v>
                </c:pt>
                <c:pt idx="157">
                  <c:v>-0.83000000000000007</c:v>
                </c:pt>
                <c:pt idx="158">
                  <c:v>0.85000000000000009</c:v>
                </c:pt>
                <c:pt idx="159">
                  <c:v>-8.0000000000000071E-2</c:v>
                </c:pt>
                <c:pt idx="160">
                  <c:v>-1.6999999999999997</c:v>
                </c:pt>
                <c:pt idx="161">
                  <c:v>2.63</c:v>
                </c:pt>
                <c:pt idx="162">
                  <c:v>-0.92</c:v>
                </c:pt>
                <c:pt idx="163">
                  <c:v>-0.29999999999999993</c:v>
                </c:pt>
                <c:pt idx="164">
                  <c:v>-1.23</c:v>
                </c:pt>
                <c:pt idx="165">
                  <c:v>-0.83000000000000007</c:v>
                </c:pt>
                <c:pt idx="166">
                  <c:v>1.48</c:v>
                </c:pt>
                <c:pt idx="167">
                  <c:v>-0.15000000000000002</c:v>
                </c:pt>
                <c:pt idx="168">
                  <c:v>0.79</c:v>
                </c:pt>
                <c:pt idx="169">
                  <c:v>0.61999999999999988</c:v>
                </c:pt>
                <c:pt idx="170">
                  <c:v>-1.35</c:v>
                </c:pt>
                <c:pt idx="171">
                  <c:v>-0.88</c:v>
                </c:pt>
                <c:pt idx="172">
                  <c:v>-0.44999999999999996</c:v>
                </c:pt>
                <c:pt idx="173">
                  <c:v>0.49</c:v>
                </c:pt>
                <c:pt idx="174">
                  <c:v>2.19</c:v>
                </c:pt>
                <c:pt idx="175">
                  <c:v>-0.74</c:v>
                </c:pt>
                <c:pt idx="176">
                  <c:v>-0.23</c:v>
                </c:pt>
                <c:pt idx="177">
                  <c:v>1.22</c:v>
                </c:pt>
                <c:pt idx="178">
                  <c:v>-1.17</c:v>
                </c:pt>
                <c:pt idx="179">
                  <c:v>0.13999999999999999</c:v>
                </c:pt>
                <c:pt idx="180">
                  <c:v>0.24</c:v>
                </c:pt>
                <c:pt idx="181">
                  <c:v>-1.24</c:v>
                </c:pt>
                <c:pt idx="182">
                  <c:v>1.6099999999999999</c:v>
                </c:pt>
                <c:pt idx="183">
                  <c:v>-1.1400000000000001</c:v>
                </c:pt>
                <c:pt idx="184">
                  <c:v>0.38999999999999996</c:v>
                </c:pt>
                <c:pt idx="185">
                  <c:v>-0.16</c:v>
                </c:pt>
                <c:pt idx="186">
                  <c:v>0.11</c:v>
                </c:pt>
                <c:pt idx="187">
                  <c:v>0.01</c:v>
                </c:pt>
                <c:pt idx="188">
                  <c:v>-0.53</c:v>
                </c:pt>
                <c:pt idx="189">
                  <c:v>0.30000000000000004</c:v>
                </c:pt>
                <c:pt idx="190">
                  <c:v>0.35</c:v>
                </c:pt>
                <c:pt idx="191">
                  <c:v>0.19</c:v>
                </c:pt>
                <c:pt idx="192">
                  <c:v>4.9999999999999989E-2</c:v>
                </c:pt>
                <c:pt idx="193">
                  <c:v>-0.32</c:v>
                </c:pt>
                <c:pt idx="194">
                  <c:v>-0.61</c:v>
                </c:pt>
                <c:pt idx="195">
                  <c:v>4.9999999999999933E-2</c:v>
                </c:pt>
                <c:pt idx="196">
                  <c:v>0.57000000000000006</c:v>
                </c:pt>
                <c:pt idx="197">
                  <c:v>0.35000000000000003</c:v>
                </c:pt>
                <c:pt idx="198">
                  <c:v>-9.0000000000000024E-2</c:v>
                </c:pt>
                <c:pt idx="199">
                  <c:v>0.33</c:v>
                </c:pt>
                <c:pt idx="200">
                  <c:v>-1.42</c:v>
                </c:pt>
                <c:pt idx="201">
                  <c:v>0.96</c:v>
                </c:pt>
                <c:pt idx="202">
                  <c:v>-0.15</c:v>
                </c:pt>
                <c:pt idx="203">
                  <c:v>0.19</c:v>
                </c:pt>
                <c:pt idx="204">
                  <c:v>-0.62</c:v>
                </c:pt>
                <c:pt idx="205">
                  <c:v>1.63</c:v>
                </c:pt>
                <c:pt idx="206">
                  <c:v>-0.57999999999999996</c:v>
                </c:pt>
                <c:pt idx="207">
                  <c:v>-0.16000000000000003</c:v>
                </c:pt>
                <c:pt idx="208">
                  <c:v>-0.94</c:v>
                </c:pt>
                <c:pt idx="209">
                  <c:v>1.1399999999999999</c:v>
                </c:pt>
                <c:pt idx="210">
                  <c:v>-0.94</c:v>
                </c:pt>
                <c:pt idx="211">
                  <c:v>-0.43000000000000005</c:v>
                </c:pt>
                <c:pt idx="212">
                  <c:v>0.98</c:v>
                </c:pt>
                <c:pt idx="213">
                  <c:v>0.26999999999999996</c:v>
                </c:pt>
                <c:pt idx="214">
                  <c:v>-0.84</c:v>
                </c:pt>
                <c:pt idx="215">
                  <c:v>0.63</c:v>
                </c:pt>
                <c:pt idx="216">
                  <c:v>0.06</c:v>
                </c:pt>
                <c:pt idx="217">
                  <c:v>-0.31999999999999995</c:v>
                </c:pt>
                <c:pt idx="218">
                  <c:v>-2.0000000000000004E-2</c:v>
                </c:pt>
                <c:pt idx="219">
                  <c:v>0.58000000000000007</c:v>
                </c:pt>
                <c:pt idx="220">
                  <c:v>-1.1200000000000001</c:v>
                </c:pt>
                <c:pt idx="221">
                  <c:v>8.0000000000000016E-2</c:v>
                </c:pt>
                <c:pt idx="222">
                  <c:v>0.83000000000000007</c:v>
                </c:pt>
                <c:pt idx="223">
                  <c:v>-0.27</c:v>
                </c:pt>
                <c:pt idx="224">
                  <c:v>-0.44</c:v>
                </c:pt>
                <c:pt idx="225">
                  <c:v>0.31</c:v>
                </c:pt>
                <c:pt idx="226">
                  <c:v>-0.33999999999999997</c:v>
                </c:pt>
                <c:pt idx="227">
                  <c:v>-0.16000000000000003</c:v>
                </c:pt>
                <c:pt idx="228">
                  <c:v>0.77</c:v>
                </c:pt>
                <c:pt idx="229">
                  <c:v>-0.52</c:v>
                </c:pt>
                <c:pt idx="230">
                  <c:v>0.24000000000000002</c:v>
                </c:pt>
                <c:pt idx="231">
                  <c:v>0.5</c:v>
                </c:pt>
                <c:pt idx="232">
                  <c:v>-0.65</c:v>
                </c:pt>
                <c:pt idx="233">
                  <c:v>-0.51</c:v>
                </c:pt>
                <c:pt idx="234">
                  <c:v>1.5</c:v>
                </c:pt>
                <c:pt idx="235">
                  <c:v>-0.17000000000000004</c:v>
                </c:pt>
                <c:pt idx="236">
                  <c:v>-0.15999999999999992</c:v>
                </c:pt>
                <c:pt idx="237">
                  <c:v>-1</c:v>
                </c:pt>
                <c:pt idx="238">
                  <c:v>0.61</c:v>
                </c:pt>
                <c:pt idx="239">
                  <c:v>-1.3299999999999998</c:v>
                </c:pt>
                <c:pt idx="240">
                  <c:v>1.8699999999999999</c:v>
                </c:pt>
                <c:pt idx="241">
                  <c:v>-0.35999999999999993</c:v>
                </c:pt>
                <c:pt idx="242">
                  <c:v>-0.17</c:v>
                </c:pt>
                <c:pt idx="243">
                  <c:v>-0.16</c:v>
                </c:pt>
                <c:pt idx="244">
                  <c:v>-0.7</c:v>
                </c:pt>
                <c:pt idx="245">
                  <c:v>0.76</c:v>
                </c:pt>
                <c:pt idx="246">
                  <c:v>1.01</c:v>
                </c:pt>
                <c:pt idx="247">
                  <c:v>-1.84</c:v>
                </c:pt>
                <c:pt idx="248">
                  <c:v>1</c:v>
                </c:pt>
                <c:pt idx="249">
                  <c:v>-1.95</c:v>
                </c:pt>
                <c:pt idx="250">
                  <c:v>0.94</c:v>
                </c:pt>
                <c:pt idx="251">
                  <c:v>1.6099999999999999</c:v>
                </c:pt>
                <c:pt idx="252">
                  <c:v>-0.78</c:v>
                </c:pt>
                <c:pt idx="253">
                  <c:v>0.43</c:v>
                </c:pt>
                <c:pt idx="254">
                  <c:v>-1.21</c:v>
                </c:pt>
                <c:pt idx="255">
                  <c:v>-0.44999999999999996</c:v>
                </c:pt>
                <c:pt idx="256">
                  <c:v>-0.72</c:v>
                </c:pt>
                <c:pt idx="257">
                  <c:v>1.31</c:v>
                </c:pt>
                <c:pt idx="258">
                  <c:v>0.72</c:v>
                </c:pt>
                <c:pt idx="259">
                  <c:v>-0.29000000000000004</c:v>
                </c:pt>
                <c:pt idx="260">
                  <c:v>-1.06</c:v>
                </c:pt>
                <c:pt idx="261">
                  <c:v>2.15</c:v>
                </c:pt>
                <c:pt idx="262">
                  <c:v>0.56000000000000005</c:v>
                </c:pt>
                <c:pt idx="263">
                  <c:v>-1.93</c:v>
                </c:pt>
                <c:pt idx="264">
                  <c:v>0.16999999999999998</c:v>
                </c:pt>
                <c:pt idx="265">
                  <c:v>0.27</c:v>
                </c:pt>
                <c:pt idx="266">
                  <c:v>0.67999999999999994</c:v>
                </c:pt>
                <c:pt idx="267">
                  <c:v>-0.36999999999999994</c:v>
                </c:pt>
                <c:pt idx="268">
                  <c:v>-0.43</c:v>
                </c:pt>
                <c:pt idx="269">
                  <c:v>0.67</c:v>
                </c:pt>
                <c:pt idx="270">
                  <c:v>9.9999999999998979E-3</c:v>
                </c:pt>
                <c:pt idx="271">
                  <c:v>-1.29</c:v>
                </c:pt>
                <c:pt idx="272">
                  <c:v>1.65</c:v>
                </c:pt>
                <c:pt idx="273">
                  <c:v>-0.43000000000000005</c:v>
                </c:pt>
                <c:pt idx="274">
                  <c:v>-1.91</c:v>
                </c:pt>
                <c:pt idx="275">
                  <c:v>1.3399999999999999</c:v>
                </c:pt>
                <c:pt idx="276">
                  <c:v>-0.52</c:v>
                </c:pt>
                <c:pt idx="277">
                  <c:v>0.95</c:v>
                </c:pt>
                <c:pt idx="278">
                  <c:v>0.24</c:v>
                </c:pt>
                <c:pt idx="279">
                  <c:v>-0.19999999999999996</c:v>
                </c:pt>
                <c:pt idx="280">
                  <c:v>-0.55000000000000004</c:v>
                </c:pt>
                <c:pt idx="281">
                  <c:v>-0.47</c:v>
                </c:pt>
                <c:pt idx="282">
                  <c:v>0.84</c:v>
                </c:pt>
                <c:pt idx="283">
                  <c:v>-0.56000000000000005</c:v>
                </c:pt>
                <c:pt idx="284">
                  <c:v>1.2</c:v>
                </c:pt>
                <c:pt idx="285">
                  <c:v>-1.3</c:v>
                </c:pt>
                <c:pt idx="286">
                  <c:v>0.44</c:v>
                </c:pt>
                <c:pt idx="287">
                  <c:v>0.27</c:v>
                </c:pt>
                <c:pt idx="288">
                  <c:v>-0.7</c:v>
                </c:pt>
                <c:pt idx="289">
                  <c:v>-0.25000000000000006</c:v>
                </c:pt>
                <c:pt idx="290">
                  <c:v>1.01</c:v>
                </c:pt>
                <c:pt idx="291">
                  <c:v>-2.3199999999999998</c:v>
                </c:pt>
                <c:pt idx="292">
                  <c:v>2.44</c:v>
                </c:pt>
                <c:pt idx="293">
                  <c:v>-0.26</c:v>
                </c:pt>
                <c:pt idx="294">
                  <c:v>0</c:v>
                </c:pt>
                <c:pt idx="295">
                  <c:v>0.83000000000000007</c:v>
                </c:pt>
                <c:pt idx="296">
                  <c:v>-0.74</c:v>
                </c:pt>
                <c:pt idx="297">
                  <c:v>-0.81</c:v>
                </c:pt>
                <c:pt idx="298">
                  <c:v>0.66</c:v>
                </c:pt>
                <c:pt idx="299">
                  <c:v>-0.21000000000000002</c:v>
                </c:pt>
                <c:pt idx="300">
                  <c:v>0.09</c:v>
                </c:pt>
                <c:pt idx="301">
                  <c:v>0.33999999999999997</c:v>
                </c:pt>
                <c:pt idx="302">
                  <c:v>-0.55000000000000004</c:v>
                </c:pt>
                <c:pt idx="303">
                  <c:v>-8.9999999999999969E-2</c:v>
                </c:pt>
                <c:pt idx="304">
                  <c:v>0.89999999999999991</c:v>
                </c:pt>
                <c:pt idx="305">
                  <c:v>3.0000000000000027E-2</c:v>
                </c:pt>
                <c:pt idx="306">
                  <c:v>-1.0000000000000009E-2</c:v>
                </c:pt>
                <c:pt idx="307">
                  <c:v>-0.56000000000000005</c:v>
                </c:pt>
                <c:pt idx="308">
                  <c:v>-0.2</c:v>
                </c:pt>
                <c:pt idx="309">
                  <c:v>0.56000000000000005</c:v>
                </c:pt>
                <c:pt idx="310">
                  <c:v>0.12000000000000005</c:v>
                </c:pt>
                <c:pt idx="311">
                  <c:v>-0.5</c:v>
                </c:pt>
                <c:pt idx="312">
                  <c:v>-0.14000000000000001</c:v>
                </c:pt>
                <c:pt idx="313">
                  <c:v>0.33999999999999997</c:v>
                </c:pt>
                <c:pt idx="314">
                  <c:v>0.30000000000000004</c:v>
                </c:pt>
                <c:pt idx="315">
                  <c:v>-0.51</c:v>
                </c:pt>
                <c:pt idx="316">
                  <c:v>1.0000000000000002E-2</c:v>
                </c:pt>
                <c:pt idx="317">
                  <c:v>0.61</c:v>
                </c:pt>
                <c:pt idx="318">
                  <c:v>-0.84000000000000008</c:v>
                </c:pt>
                <c:pt idx="319">
                  <c:v>-0.28000000000000003</c:v>
                </c:pt>
                <c:pt idx="320">
                  <c:v>0.66</c:v>
                </c:pt>
                <c:pt idx="321">
                  <c:v>-0.33</c:v>
                </c:pt>
                <c:pt idx="322">
                  <c:v>-0.14000000000000001</c:v>
                </c:pt>
                <c:pt idx="323">
                  <c:v>0.33</c:v>
                </c:pt>
                <c:pt idx="324">
                  <c:v>0.14000000000000001</c:v>
                </c:pt>
                <c:pt idx="325">
                  <c:v>0.24</c:v>
                </c:pt>
                <c:pt idx="326">
                  <c:v>0.19</c:v>
                </c:pt>
                <c:pt idx="327">
                  <c:v>-0.64</c:v>
                </c:pt>
                <c:pt idx="328">
                  <c:v>0.12</c:v>
                </c:pt>
                <c:pt idx="329">
                  <c:v>-0.24</c:v>
                </c:pt>
                <c:pt idx="330">
                  <c:v>0.23</c:v>
                </c:pt>
                <c:pt idx="331">
                  <c:v>-0.28000000000000003</c:v>
                </c:pt>
                <c:pt idx="332">
                  <c:v>-0.16999999999999998</c:v>
                </c:pt>
                <c:pt idx="333">
                  <c:v>0.32999999999999996</c:v>
                </c:pt>
                <c:pt idx="334">
                  <c:v>-3.9999999999999994E-2</c:v>
                </c:pt>
                <c:pt idx="335">
                  <c:v>0.09</c:v>
                </c:pt>
                <c:pt idx="336">
                  <c:v>0.21</c:v>
                </c:pt>
                <c:pt idx="337">
                  <c:v>-0.56000000000000005</c:v>
                </c:pt>
                <c:pt idx="338">
                  <c:v>0.54</c:v>
                </c:pt>
                <c:pt idx="339">
                  <c:v>-0.29000000000000004</c:v>
                </c:pt>
                <c:pt idx="340">
                  <c:v>-7.0000000000000007E-2</c:v>
                </c:pt>
                <c:pt idx="341">
                  <c:v>0.47000000000000003</c:v>
                </c:pt>
                <c:pt idx="342">
                  <c:v>-0.31</c:v>
                </c:pt>
                <c:pt idx="343">
                  <c:v>0.12000000000000001</c:v>
                </c:pt>
                <c:pt idx="344">
                  <c:v>-0.12000000000000001</c:v>
                </c:pt>
                <c:pt idx="345">
                  <c:v>0.11</c:v>
                </c:pt>
                <c:pt idx="346">
                  <c:v>-0.37</c:v>
                </c:pt>
                <c:pt idx="347">
                  <c:v>0.31</c:v>
                </c:pt>
                <c:pt idx="348">
                  <c:v>0.13</c:v>
                </c:pt>
                <c:pt idx="349">
                  <c:v>0.14999999999999997</c:v>
                </c:pt>
                <c:pt idx="350">
                  <c:v>-0.37</c:v>
                </c:pt>
                <c:pt idx="351">
                  <c:v>-0.05</c:v>
                </c:pt>
                <c:pt idx="352">
                  <c:v>9.0000000000000011E-2</c:v>
                </c:pt>
                <c:pt idx="353">
                  <c:v>9.9999999999999992E-2</c:v>
                </c:pt>
                <c:pt idx="354">
                  <c:v>0.28000000000000003</c:v>
                </c:pt>
                <c:pt idx="355">
                  <c:v>-0.26</c:v>
                </c:pt>
                <c:pt idx="356">
                  <c:v>-0.65</c:v>
                </c:pt>
                <c:pt idx="357">
                  <c:v>0.27</c:v>
                </c:pt>
                <c:pt idx="358">
                  <c:v>0.85</c:v>
                </c:pt>
                <c:pt idx="359">
                  <c:v>-1.3599999999999999</c:v>
                </c:pt>
                <c:pt idx="360">
                  <c:v>1.0000000000000009E-2</c:v>
                </c:pt>
                <c:pt idx="361">
                  <c:v>-0.27</c:v>
                </c:pt>
                <c:pt idx="362">
                  <c:v>0.44999999999999996</c:v>
                </c:pt>
                <c:pt idx="363">
                  <c:v>0.83000000000000007</c:v>
                </c:pt>
                <c:pt idx="364">
                  <c:v>-4.0000000000000008E-2</c:v>
                </c:pt>
                <c:pt idx="365">
                  <c:v>-0.41000000000000003</c:v>
                </c:pt>
                <c:pt idx="366">
                  <c:v>0.92999999999999994</c:v>
                </c:pt>
                <c:pt idx="367">
                  <c:v>-0.5</c:v>
                </c:pt>
                <c:pt idx="368">
                  <c:v>-0.47</c:v>
                </c:pt>
                <c:pt idx="369">
                  <c:v>0.43</c:v>
                </c:pt>
                <c:pt idx="370">
                  <c:v>-0.52</c:v>
                </c:pt>
                <c:pt idx="371">
                  <c:v>0.12</c:v>
                </c:pt>
                <c:pt idx="372">
                  <c:v>-4.0000000000000008E-2</c:v>
                </c:pt>
                <c:pt idx="373">
                  <c:v>0.51</c:v>
                </c:pt>
                <c:pt idx="374">
                  <c:v>-0.22000000000000003</c:v>
                </c:pt>
                <c:pt idx="375">
                  <c:v>0.65999999999999992</c:v>
                </c:pt>
                <c:pt idx="376">
                  <c:v>-0.56999999999999995</c:v>
                </c:pt>
                <c:pt idx="377">
                  <c:v>0</c:v>
                </c:pt>
                <c:pt idx="378">
                  <c:v>-0.45999999999999996</c:v>
                </c:pt>
                <c:pt idx="379">
                  <c:v>-9.9999999999999978E-2</c:v>
                </c:pt>
                <c:pt idx="380">
                  <c:v>4.9999999999999989E-2</c:v>
                </c:pt>
                <c:pt idx="381">
                  <c:v>0.39</c:v>
                </c:pt>
                <c:pt idx="382">
                  <c:v>0.66999999999999993</c:v>
                </c:pt>
                <c:pt idx="383">
                  <c:v>-0.64999999999999991</c:v>
                </c:pt>
                <c:pt idx="384">
                  <c:v>-1.08</c:v>
                </c:pt>
                <c:pt idx="385">
                  <c:v>1.31</c:v>
                </c:pt>
                <c:pt idx="386">
                  <c:v>-0.52</c:v>
                </c:pt>
                <c:pt idx="387">
                  <c:v>-0.28000000000000003</c:v>
                </c:pt>
                <c:pt idx="388">
                  <c:v>1.62</c:v>
                </c:pt>
                <c:pt idx="389">
                  <c:v>-1.0900000000000001</c:v>
                </c:pt>
                <c:pt idx="390">
                  <c:v>1.9999999999999997E-2</c:v>
                </c:pt>
                <c:pt idx="391">
                  <c:v>0.38</c:v>
                </c:pt>
                <c:pt idx="392">
                  <c:v>-0.38</c:v>
                </c:pt>
                <c:pt idx="393">
                  <c:v>-0.52</c:v>
                </c:pt>
                <c:pt idx="394">
                  <c:v>-4.0000000000000036E-2</c:v>
                </c:pt>
                <c:pt idx="395">
                  <c:v>0.99</c:v>
                </c:pt>
                <c:pt idx="396">
                  <c:v>-0.44</c:v>
                </c:pt>
                <c:pt idx="397">
                  <c:v>-0.45</c:v>
                </c:pt>
                <c:pt idx="398">
                  <c:v>0.87</c:v>
                </c:pt>
                <c:pt idx="399">
                  <c:v>-3.999999999999998E-2</c:v>
                </c:pt>
                <c:pt idx="400">
                  <c:v>-0.71</c:v>
                </c:pt>
                <c:pt idx="401">
                  <c:v>0.74</c:v>
                </c:pt>
                <c:pt idx="402">
                  <c:v>-0.64</c:v>
                </c:pt>
                <c:pt idx="403">
                  <c:v>0.66</c:v>
                </c:pt>
                <c:pt idx="404">
                  <c:v>7.0000000000000007E-2</c:v>
                </c:pt>
                <c:pt idx="405">
                  <c:v>-1.21</c:v>
                </c:pt>
                <c:pt idx="406">
                  <c:v>1.06</c:v>
                </c:pt>
                <c:pt idx="407">
                  <c:v>-9.9999999999999978E-2</c:v>
                </c:pt>
                <c:pt idx="408">
                  <c:v>7.999999999999996E-2</c:v>
                </c:pt>
                <c:pt idx="409">
                  <c:v>0.47</c:v>
                </c:pt>
                <c:pt idx="410">
                  <c:v>-0.82</c:v>
                </c:pt>
                <c:pt idx="411">
                  <c:v>0.28999999999999998</c:v>
                </c:pt>
                <c:pt idx="412">
                  <c:v>-0.20999999999999996</c:v>
                </c:pt>
                <c:pt idx="413">
                  <c:v>0.24</c:v>
                </c:pt>
                <c:pt idx="414">
                  <c:v>0.36999999999999994</c:v>
                </c:pt>
                <c:pt idx="415">
                  <c:v>-0.77999999999999992</c:v>
                </c:pt>
                <c:pt idx="416">
                  <c:v>-0.31000000000000005</c:v>
                </c:pt>
                <c:pt idx="417">
                  <c:v>0.56000000000000005</c:v>
                </c:pt>
                <c:pt idx="418">
                  <c:v>4.0000000000000008E-2</c:v>
                </c:pt>
                <c:pt idx="419">
                  <c:v>-0.7</c:v>
                </c:pt>
                <c:pt idx="420">
                  <c:v>-0.5</c:v>
                </c:pt>
                <c:pt idx="421">
                  <c:v>0.96</c:v>
                </c:pt>
                <c:pt idx="422">
                  <c:v>0.04</c:v>
                </c:pt>
                <c:pt idx="423">
                  <c:v>0.77</c:v>
                </c:pt>
                <c:pt idx="424">
                  <c:v>-0.99</c:v>
                </c:pt>
                <c:pt idx="425">
                  <c:v>0.27</c:v>
                </c:pt>
                <c:pt idx="426">
                  <c:v>0.77999999999999992</c:v>
                </c:pt>
                <c:pt idx="427">
                  <c:v>-1.23</c:v>
                </c:pt>
                <c:pt idx="428">
                  <c:v>-0.15000000000000002</c:v>
                </c:pt>
                <c:pt idx="429">
                  <c:v>1.0900000000000001</c:v>
                </c:pt>
                <c:pt idx="430">
                  <c:v>-0.4</c:v>
                </c:pt>
                <c:pt idx="431">
                  <c:v>-0.78</c:v>
                </c:pt>
                <c:pt idx="432">
                  <c:v>1.1400000000000001</c:v>
                </c:pt>
                <c:pt idx="433">
                  <c:v>-0.54</c:v>
                </c:pt>
                <c:pt idx="434">
                  <c:v>0.39999999999999997</c:v>
                </c:pt>
                <c:pt idx="435">
                  <c:v>0.14000000000000001</c:v>
                </c:pt>
                <c:pt idx="436">
                  <c:v>-0.21999999999999997</c:v>
                </c:pt>
                <c:pt idx="437">
                  <c:v>0.37</c:v>
                </c:pt>
                <c:pt idx="438">
                  <c:v>-0.39</c:v>
                </c:pt>
                <c:pt idx="439">
                  <c:v>0.38</c:v>
                </c:pt>
                <c:pt idx="440">
                  <c:v>-0.73</c:v>
                </c:pt>
                <c:pt idx="441">
                  <c:v>0.47</c:v>
                </c:pt>
                <c:pt idx="442">
                  <c:v>-0.72</c:v>
                </c:pt>
                <c:pt idx="443">
                  <c:v>-0.22000000000000003</c:v>
                </c:pt>
                <c:pt idx="444">
                  <c:v>0.88000000000000012</c:v>
                </c:pt>
                <c:pt idx="445">
                  <c:v>-0.15</c:v>
                </c:pt>
                <c:pt idx="446">
                  <c:v>-1.22</c:v>
                </c:pt>
                <c:pt idx="447">
                  <c:v>1.1000000000000001</c:v>
                </c:pt>
                <c:pt idx="448">
                  <c:v>-0.22999999999999998</c:v>
                </c:pt>
                <c:pt idx="449">
                  <c:v>0.38</c:v>
                </c:pt>
                <c:pt idx="450">
                  <c:v>-9.0000000000000011E-2</c:v>
                </c:pt>
                <c:pt idx="451">
                  <c:v>-0.7</c:v>
                </c:pt>
                <c:pt idx="452">
                  <c:v>0.48</c:v>
                </c:pt>
                <c:pt idx="453">
                  <c:v>0.69</c:v>
                </c:pt>
                <c:pt idx="454">
                  <c:v>-0.38999999999999996</c:v>
                </c:pt>
                <c:pt idx="455">
                  <c:v>-0.1</c:v>
                </c:pt>
                <c:pt idx="456">
                  <c:v>0.19999999999999998</c:v>
                </c:pt>
                <c:pt idx="457">
                  <c:v>-0.57000000000000006</c:v>
                </c:pt>
                <c:pt idx="458">
                  <c:v>3.0000000000000027E-2</c:v>
                </c:pt>
                <c:pt idx="459">
                  <c:v>0.15</c:v>
                </c:pt>
                <c:pt idx="460">
                  <c:v>-0.21</c:v>
                </c:pt>
                <c:pt idx="461">
                  <c:v>0.24</c:v>
                </c:pt>
                <c:pt idx="462">
                  <c:v>-0.55000000000000004</c:v>
                </c:pt>
                <c:pt idx="463">
                  <c:v>1.6400000000000001</c:v>
                </c:pt>
                <c:pt idx="464">
                  <c:v>-0.57000000000000006</c:v>
                </c:pt>
                <c:pt idx="465">
                  <c:v>-0.41000000000000003</c:v>
                </c:pt>
                <c:pt idx="466">
                  <c:v>0.52999999999999992</c:v>
                </c:pt>
                <c:pt idx="467">
                  <c:v>-0.48</c:v>
                </c:pt>
                <c:pt idx="468">
                  <c:v>-6.9999999999999993E-2</c:v>
                </c:pt>
                <c:pt idx="469">
                  <c:v>3.9999999999999994E-2</c:v>
                </c:pt>
                <c:pt idx="470">
                  <c:v>0.3</c:v>
                </c:pt>
                <c:pt idx="471">
                  <c:v>-0.63</c:v>
                </c:pt>
                <c:pt idx="472">
                  <c:v>0.12000000000000002</c:v>
                </c:pt>
                <c:pt idx="473">
                  <c:v>0.49</c:v>
                </c:pt>
                <c:pt idx="474">
                  <c:v>-0.06</c:v>
                </c:pt>
                <c:pt idx="475">
                  <c:v>0</c:v>
                </c:pt>
                <c:pt idx="476">
                  <c:v>0.21999999999999997</c:v>
                </c:pt>
                <c:pt idx="477">
                  <c:v>-0.94</c:v>
                </c:pt>
                <c:pt idx="478">
                  <c:v>0.92999999999999994</c:v>
                </c:pt>
                <c:pt idx="479">
                  <c:v>-1.3399999999999999</c:v>
                </c:pt>
                <c:pt idx="480">
                  <c:v>0.96</c:v>
                </c:pt>
                <c:pt idx="481">
                  <c:v>-0.06</c:v>
                </c:pt>
                <c:pt idx="482">
                  <c:v>-0.25</c:v>
                </c:pt>
                <c:pt idx="483">
                  <c:v>0.69</c:v>
                </c:pt>
                <c:pt idx="484">
                  <c:v>-0.92999999999999994</c:v>
                </c:pt>
                <c:pt idx="485">
                  <c:v>0.46</c:v>
                </c:pt>
                <c:pt idx="486">
                  <c:v>0.24000000000000002</c:v>
                </c:pt>
                <c:pt idx="487">
                  <c:v>-0.16</c:v>
                </c:pt>
                <c:pt idx="488">
                  <c:v>0.36</c:v>
                </c:pt>
                <c:pt idx="489">
                  <c:v>-0.67</c:v>
                </c:pt>
                <c:pt idx="490">
                  <c:v>0.19</c:v>
                </c:pt>
                <c:pt idx="491">
                  <c:v>0.36000000000000004</c:v>
                </c:pt>
                <c:pt idx="492">
                  <c:v>-0.24000000000000002</c:v>
                </c:pt>
                <c:pt idx="493">
                  <c:v>-0.28000000000000003</c:v>
                </c:pt>
                <c:pt idx="494">
                  <c:v>1.48</c:v>
                </c:pt>
                <c:pt idx="495">
                  <c:v>-1.1800000000000002</c:v>
                </c:pt>
                <c:pt idx="496">
                  <c:v>-0.62</c:v>
                </c:pt>
                <c:pt idx="497">
                  <c:v>-5.0000000000000044E-2</c:v>
                </c:pt>
                <c:pt idx="498">
                  <c:v>0.96</c:v>
                </c:pt>
                <c:pt idx="499">
                  <c:v>-0.36</c:v>
                </c:pt>
                <c:pt idx="500">
                  <c:v>-0.16</c:v>
                </c:pt>
                <c:pt idx="501">
                  <c:v>-0.27</c:v>
                </c:pt>
                <c:pt idx="502">
                  <c:v>0.79</c:v>
                </c:pt>
                <c:pt idx="503">
                  <c:v>-2.9999999999999971E-2</c:v>
                </c:pt>
                <c:pt idx="504">
                  <c:v>-0.71</c:v>
                </c:pt>
                <c:pt idx="505">
                  <c:v>0.19</c:v>
                </c:pt>
                <c:pt idx="506">
                  <c:v>0.58000000000000007</c:v>
                </c:pt>
                <c:pt idx="507">
                  <c:v>-0.16999999999999998</c:v>
                </c:pt>
                <c:pt idx="508">
                  <c:v>-0.42000000000000004</c:v>
                </c:pt>
                <c:pt idx="509">
                  <c:v>1.06</c:v>
                </c:pt>
                <c:pt idx="510">
                  <c:v>-0.86</c:v>
                </c:pt>
                <c:pt idx="511">
                  <c:v>-0.18</c:v>
                </c:pt>
                <c:pt idx="512">
                  <c:v>0.08</c:v>
                </c:pt>
                <c:pt idx="513">
                  <c:v>2.0000000000000004E-2</c:v>
                </c:pt>
                <c:pt idx="514">
                  <c:v>0.23</c:v>
                </c:pt>
                <c:pt idx="515">
                  <c:v>-7.0000000000000007E-2</c:v>
                </c:pt>
                <c:pt idx="516">
                  <c:v>-0.79</c:v>
                </c:pt>
                <c:pt idx="517">
                  <c:v>0.52</c:v>
                </c:pt>
                <c:pt idx="518">
                  <c:v>-0.06</c:v>
                </c:pt>
                <c:pt idx="519">
                  <c:v>0.58000000000000007</c:v>
                </c:pt>
                <c:pt idx="520">
                  <c:v>-0.36</c:v>
                </c:pt>
                <c:pt idx="521">
                  <c:v>0.41</c:v>
                </c:pt>
                <c:pt idx="522">
                  <c:v>-0.36</c:v>
                </c:pt>
                <c:pt idx="523">
                  <c:v>0.09</c:v>
                </c:pt>
                <c:pt idx="524">
                  <c:v>-0.41000000000000003</c:v>
                </c:pt>
                <c:pt idx="525">
                  <c:v>0.33999999999999997</c:v>
                </c:pt>
                <c:pt idx="526">
                  <c:v>-0.19</c:v>
                </c:pt>
                <c:pt idx="527">
                  <c:v>1.0000000000000009E-2</c:v>
                </c:pt>
                <c:pt idx="528">
                  <c:v>-0.06</c:v>
                </c:pt>
                <c:pt idx="529">
                  <c:v>0.48</c:v>
                </c:pt>
                <c:pt idx="530">
                  <c:v>-0.36</c:v>
                </c:pt>
                <c:pt idx="531">
                  <c:v>0.41000000000000003</c:v>
                </c:pt>
                <c:pt idx="532">
                  <c:v>-1.19</c:v>
                </c:pt>
                <c:pt idx="533">
                  <c:v>0.54</c:v>
                </c:pt>
                <c:pt idx="534">
                  <c:v>0.37</c:v>
                </c:pt>
                <c:pt idx="535">
                  <c:v>0.09</c:v>
                </c:pt>
                <c:pt idx="536">
                  <c:v>-4.0000000000000008E-2</c:v>
                </c:pt>
                <c:pt idx="537">
                  <c:v>-0.2</c:v>
                </c:pt>
                <c:pt idx="538">
                  <c:v>0.28000000000000003</c:v>
                </c:pt>
                <c:pt idx="539">
                  <c:v>-0.48</c:v>
                </c:pt>
                <c:pt idx="540">
                  <c:v>0.54</c:v>
                </c:pt>
                <c:pt idx="541">
                  <c:v>-0.10999999999999999</c:v>
                </c:pt>
                <c:pt idx="542">
                  <c:v>-0.03</c:v>
                </c:pt>
                <c:pt idx="543">
                  <c:v>-0.32999999999999996</c:v>
                </c:pt>
                <c:pt idx="544">
                  <c:v>0.37</c:v>
                </c:pt>
                <c:pt idx="545">
                  <c:v>0.03</c:v>
                </c:pt>
                <c:pt idx="546">
                  <c:v>-0.16</c:v>
                </c:pt>
                <c:pt idx="547">
                  <c:v>-0.51</c:v>
                </c:pt>
                <c:pt idx="548">
                  <c:v>0.75</c:v>
                </c:pt>
                <c:pt idx="549">
                  <c:v>0.36000000000000004</c:v>
                </c:pt>
                <c:pt idx="550">
                  <c:v>-0.93</c:v>
                </c:pt>
                <c:pt idx="551">
                  <c:v>0.11000000000000001</c:v>
                </c:pt>
                <c:pt idx="552">
                  <c:v>0.12</c:v>
                </c:pt>
                <c:pt idx="553">
                  <c:v>0.79</c:v>
                </c:pt>
                <c:pt idx="554">
                  <c:v>-0.44</c:v>
                </c:pt>
                <c:pt idx="555">
                  <c:v>-0.36</c:v>
                </c:pt>
                <c:pt idx="556">
                  <c:v>0.51</c:v>
                </c:pt>
                <c:pt idx="557">
                  <c:v>-0.63</c:v>
                </c:pt>
                <c:pt idx="558">
                  <c:v>-0.13999999999999999</c:v>
                </c:pt>
                <c:pt idx="559">
                  <c:v>-0.66999999999999993</c:v>
                </c:pt>
                <c:pt idx="560">
                  <c:v>1.1099999999999999</c:v>
                </c:pt>
                <c:pt idx="561">
                  <c:v>0.25</c:v>
                </c:pt>
                <c:pt idx="562">
                  <c:v>-0.39</c:v>
                </c:pt>
                <c:pt idx="563">
                  <c:v>0.13</c:v>
                </c:pt>
                <c:pt idx="564">
                  <c:v>-0.82</c:v>
                </c:pt>
                <c:pt idx="565">
                  <c:v>0.32999999999999996</c:v>
                </c:pt>
                <c:pt idx="566">
                  <c:v>0.28000000000000003</c:v>
                </c:pt>
                <c:pt idx="567">
                  <c:v>0.3</c:v>
                </c:pt>
                <c:pt idx="568">
                  <c:v>0.13999999999999999</c:v>
                </c:pt>
                <c:pt idx="569">
                  <c:v>-0.54</c:v>
                </c:pt>
                <c:pt idx="570">
                  <c:v>0.42000000000000004</c:v>
                </c:pt>
                <c:pt idx="571">
                  <c:v>-0.29000000000000004</c:v>
                </c:pt>
                <c:pt idx="572">
                  <c:v>-2.0000000000000004E-2</c:v>
                </c:pt>
                <c:pt idx="573">
                  <c:v>0.31</c:v>
                </c:pt>
                <c:pt idx="574">
                  <c:v>-0.31</c:v>
                </c:pt>
                <c:pt idx="575">
                  <c:v>0.04</c:v>
                </c:pt>
                <c:pt idx="576">
                  <c:v>0.08</c:v>
                </c:pt>
                <c:pt idx="577">
                  <c:v>0.04</c:v>
                </c:pt>
                <c:pt idx="578">
                  <c:v>-0.54</c:v>
                </c:pt>
                <c:pt idx="579">
                  <c:v>1.1000000000000001</c:v>
                </c:pt>
                <c:pt idx="580">
                  <c:v>-0.46</c:v>
                </c:pt>
                <c:pt idx="581">
                  <c:v>-0.36</c:v>
                </c:pt>
                <c:pt idx="582">
                  <c:v>0.45</c:v>
                </c:pt>
                <c:pt idx="583">
                  <c:v>-0.25</c:v>
                </c:pt>
                <c:pt idx="584">
                  <c:v>0.26</c:v>
                </c:pt>
                <c:pt idx="585">
                  <c:v>-0.28000000000000003</c:v>
                </c:pt>
                <c:pt idx="586">
                  <c:v>0.18</c:v>
                </c:pt>
                <c:pt idx="587">
                  <c:v>-0.09</c:v>
                </c:pt>
                <c:pt idx="588">
                  <c:v>-0.26</c:v>
                </c:pt>
                <c:pt idx="589">
                  <c:v>-0.23</c:v>
                </c:pt>
                <c:pt idx="590">
                  <c:v>0.14000000000000001</c:v>
                </c:pt>
                <c:pt idx="591">
                  <c:v>0.39</c:v>
                </c:pt>
                <c:pt idx="592">
                  <c:v>-0.41000000000000003</c:v>
                </c:pt>
                <c:pt idx="593">
                  <c:v>0.47000000000000003</c:v>
                </c:pt>
                <c:pt idx="594">
                  <c:v>4.0000000000000008E-2</c:v>
                </c:pt>
                <c:pt idx="595">
                  <c:v>0.03</c:v>
                </c:pt>
                <c:pt idx="596">
                  <c:v>-0.31</c:v>
                </c:pt>
                <c:pt idx="597">
                  <c:v>-0.16999999999999998</c:v>
                </c:pt>
                <c:pt idx="598">
                  <c:v>0.21</c:v>
                </c:pt>
                <c:pt idx="599">
                  <c:v>0.41000000000000003</c:v>
                </c:pt>
                <c:pt idx="600">
                  <c:v>-0.13</c:v>
                </c:pt>
                <c:pt idx="601">
                  <c:v>0.16999999999999998</c:v>
                </c:pt>
                <c:pt idx="602">
                  <c:v>-0.61</c:v>
                </c:pt>
                <c:pt idx="603">
                  <c:v>0.45000000000000007</c:v>
                </c:pt>
                <c:pt idx="604">
                  <c:v>0.12</c:v>
                </c:pt>
                <c:pt idx="605">
                  <c:v>-0.72</c:v>
                </c:pt>
                <c:pt idx="606">
                  <c:v>-0.83999999999999986</c:v>
                </c:pt>
                <c:pt idx="607">
                  <c:v>1.01</c:v>
                </c:pt>
                <c:pt idx="608">
                  <c:v>0.68</c:v>
                </c:pt>
                <c:pt idx="609">
                  <c:v>-0.83000000000000007</c:v>
                </c:pt>
                <c:pt idx="610">
                  <c:v>0.48</c:v>
                </c:pt>
                <c:pt idx="611">
                  <c:v>-0.16999999999999998</c:v>
                </c:pt>
                <c:pt idx="612">
                  <c:v>0.19</c:v>
                </c:pt>
                <c:pt idx="613">
                  <c:v>0.36000000000000004</c:v>
                </c:pt>
                <c:pt idx="614">
                  <c:v>-1.1400000000000001</c:v>
                </c:pt>
                <c:pt idx="615">
                  <c:v>0.75</c:v>
                </c:pt>
                <c:pt idx="616">
                  <c:v>-1.06</c:v>
                </c:pt>
                <c:pt idx="617">
                  <c:v>1.24</c:v>
                </c:pt>
                <c:pt idx="618">
                  <c:v>7.0000000000000007E-2</c:v>
                </c:pt>
                <c:pt idx="619">
                  <c:v>-0.66999999999999993</c:v>
                </c:pt>
                <c:pt idx="620">
                  <c:v>0.7</c:v>
                </c:pt>
                <c:pt idx="621">
                  <c:v>-0.62</c:v>
                </c:pt>
                <c:pt idx="622">
                  <c:v>-1.999999999999999E-2</c:v>
                </c:pt>
                <c:pt idx="623">
                  <c:v>-9.0000000000000024E-2</c:v>
                </c:pt>
                <c:pt idx="624">
                  <c:v>-0.57999999999999996</c:v>
                </c:pt>
                <c:pt idx="625">
                  <c:v>1.78</c:v>
                </c:pt>
                <c:pt idx="626">
                  <c:v>-0.70000000000000007</c:v>
                </c:pt>
                <c:pt idx="627">
                  <c:v>-0.19</c:v>
                </c:pt>
                <c:pt idx="628">
                  <c:v>-0.76</c:v>
                </c:pt>
                <c:pt idx="629">
                  <c:v>-4.0000000000000036E-2</c:v>
                </c:pt>
                <c:pt idx="630">
                  <c:v>0.65</c:v>
                </c:pt>
                <c:pt idx="631">
                  <c:v>0.52</c:v>
                </c:pt>
                <c:pt idx="632">
                  <c:v>-0.25</c:v>
                </c:pt>
                <c:pt idx="633">
                  <c:v>-0.66</c:v>
                </c:pt>
                <c:pt idx="634">
                  <c:v>0.75</c:v>
                </c:pt>
                <c:pt idx="635">
                  <c:v>-0.53</c:v>
                </c:pt>
                <c:pt idx="636">
                  <c:v>0.14999999999999997</c:v>
                </c:pt>
                <c:pt idx="637">
                  <c:v>-0.80999999999999994</c:v>
                </c:pt>
                <c:pt idx="638">
                  <c:v>7.999999999999996E-2</c:v>
                </c:pt>
                <c:pt idx="639">
                  <c:v>-0.10999999999999999</c:v>
                </c:pt>
                <c:pt idx="640">
                  <c:v>0.38</c:v>
                </c:pt>
                <c:pt idx="641">
                  <c:v>1.02</c:v>
                </c:pt>
                <c:pt idx="642">
                  <c:v>-0.41</c:v>
                </c:pt>
                <c:pt idx="643">
                  <c:v>0.04</c:v>
                </c:pt>
                <c:pt idx="644">
                  <c:v>-0.32</c:v>
                </c:pt>
                <c:pt idx="645">
                  <c:v>0.43000000000000005</c:v>
                </c:pt>
                <c:pt idx="646">
                  <c:v>4.0000000000000008E-2</c:v>
                </c:pt>
                <c:pt idx="647">
                  <c:v>-0.25</c:v>
                </c:pt>
                <c:pt idx="648">
                  <c:v>-0.46</c:v>
                </c:pt>
                <c:pt idx="649">
                  <c:v>-0.24</c:v>
                </c:pt>
                <c:pt idx="650">
                  <c:v>0.47</c:v>
                </c:pt>
                <c:pt idx="651">
                  <c:v>0.4</c:v>
                </c:pt>
                <c:pt idx="652">
                  <c:v>-0.27</c:v>
                </c:pt>
                <c:pt idx="653">
                  <c:v>-0.66999999999999993</c:v>
                </c:pt>
                <c:pt idx="654">
                  <c:v>0.82</c:v>
                </c:pt>
                <c:pt idx="655">
                  <c:v>0.09</c:v>
                </c:pt>
                <c:pt idx="656">
                  <c:v>0.51</c:v>
                </c:pt>
                <c:pt idx="657">
                  <c:v>-0.86</c:v>
                </c:pt>
                <c:pt idx="658">
                  <c:v>0.29000000000000004</c:v>
                </c:pt>
                <c:pt idx="659">
                  <c:v>0.1</c:v>
                </c:pt>
                <c:pt idx="660">
                  <c:v>0.27</c:v>
                </c:pt>
                <c:pt idx="661">
                  <c:v>-0.18000000000000002</c:v>
                </c:pt>
                <c:pt idx="662">
                  <c:v>-0.57999999999999996</c:v>
                </c:pt>
                <c:pt idx="663">
                  <c:v>0.45999999999999996</c:v>
                </c:pt>
                <c:pt idx="664">
                  <c:v>-2.0000000000000004E-2</c:v>
                </c:pt>
                <c:pt idx="665">
                  <c:v>-0.33</c:v>
                </c:pt>
                <c:pt idx="666">
                  <c:v>0.67999999999999994</c:v>
                </c:pt>
                <c:pt idx="667">
                  <c:v>0.22000000000000003</c:v>
                </c:pt>
                <c:pt idx="668">
                  <c:v>-0.88</c:v>
                </c:pt>
                <c:pt idx="669">
                  <c:v>0.03</c:v>
                </c:pt>
                <c:pt idx="670">
                  <c:v>0.28000000000000003</c:v>
                </c:pt>
                <c:pt idx="671">
                  <c:v>-0.39</c:v>
                </c:pt>
                <c:pt idx="672">
                  <c:v>0.72</c:v>
                </c:pt>
                <c:pt idx="673">
                  <c:v>0</c:v>
                </c:pt>
                <c:pt idx="674">
                  <c:v>-0.63</c:v>
                </c:pt>
                <c:pt idx="675">
                  <c:v>0.23</c:v>
                </c:pt>
                <c:pt idx="676">
                  <c:v>-0.45</c:v>
                </c:pt>
                <c:pt idx="677">
                  <c:v>0.22</c:v>
                </c:pt>
                <c:pt idx="678">
                  <c:v>0.72</c:v>
                </c:pt>
                <c:pt idx="679">
                  <c:v>-0.71</c:v>
                </c:pt>
                <c:pt idx="680">
                  <c:v>0.22</c:v>
                </c:pt>
                <c:pt idx="681">
                  <c:v>-0.05</c:v>
                </c:pt>
                <c:pt idx="682">
                  <c:v>0.72000000000000008</c:v>
                </c:pt>
                <c:pt idx="683">
                  <c:v>-0.89</c:v>
                </c:pt>
                <c:pt idx="684">
                  <c:v>0.59</c:v>
                </c:pt>
                <c:pt idx="685">
                  <c:v>-0.48</c:v>
                </c:pt>
                <c:pt idx="686">
                  <c:v>0.88</c:v>
                </c:pt>
                <c:pt idx="687">
                  <c:v>-0.42000000000000004</c:v>
                </c:pt>
                <c:pt idx="688">
                  <c:v>-0.25</c:v>
                </c:pt>
                <c:pt idx="689">
                  <c:v>0.3</c:v>
                </c:pt>
                <c:pt idx="690">
                  <c:v>-0.65999999999999992</c:v>
                </c:pt>
                <c:pt idx="691">
                  <c:v>0.2</c:v>
                </c:pt>
                <c:pt idx="692">
                  <c:v>-0.08</c:v>
                </c:pt>
                <c:pt idx="693">
                  <c:v>0.09</c:v>
                </c:pt>
                <c:pt idx="694">
                  <c:v>0.33999999999999997</c:v>
                </c:pt>
                <c:pt idx="695">
                  <c:v>-0.54</c:v>
                </c:pt>
                <c:pt idx="696">
                  <c:v>0.55000000000000004</c:v>
                </c:pt>
                <c:pt idx="697">
                  <c:v>-0.41000000000000003</c:v>
                </c:pt>
                <c:pt idx="698">
                  <c:v>0.14000000000000001</c:v>
                </c:pt>
                <c:pt idx="699">
                  <c:v>0.24000000000000002</c:v>
                </c:pt>
                <c:pt idx="700">
                  <c:v>-0.45000000000000007</c:v>
                </c:pt>
                <c:pt idx="701">
                  <c:v>0.14000000000000001</c:v>
                </c:pt>
                <c:pt idx="702">
                  <c:v>0.18</c:v>
                </c:pt>
                <c:pt idx="703">
                  <c:v>-1.999999999999999E-2</c:v>
                </c:pt>
                <c:pt idx="704">
                  <c:v>-0.12000000000000001</c:v>
                </c:pt>
                <c:pt idx="705">
                  <c:v>-0.25</c:v>
                </c:pt>
                <c:pt idx="706">
                  <c:v>0.19999999999999998</c:v>
                </c:pt>
                <c:pt idx="707">
                  <c:v>-0.15</c:v>
                </c:pt>
                <c:pt idx="708">
                  <c:v>0.21</c:v>
                </c:pt>
                <c:pt idx="709">
                  <c:v>-0.19999999999999998</c:v>
                </c:pt>
                <c:pt idx="710">
                  <c:v>0.81</c:v>
                </c:pt>
                <c:pt idx="711">
                  <c:v>-0.89</c:v>
                </c:pt>
                <c:pt idx="712">
                  <c:v>0.35</c:v>
                </c:pt>
                <c:pt idx="713">
                  <c:v>-0.25</c:v>
                </c:pt>
                <c:pt idx="714">
                  <c:v>0.32</c:v>
                </c:pt>
                <c:pt idx="715">
                  <c:v>-0.1</c:v>
                </c:pt>
                <c:pt idx="716">
                  <c:v>0.42</c:v>
                </c:pt>
                <c:pt idx="717">
                  <c:v>-0.63</c:v>
                </c:pt>
                <c:pt idx="718">
                  <c:v>3.9999999999999994E-2</c:v>
                </c:pt>
                <c:pt idx="719">
                  <c:v>0.16</c:v>
                </c:pt>
                <c:pt idx="720">
                  <c:v>-0.08</c:v>
                </c:pt>
                <c:pt idx="721">
                  <c:v>-0.23</c:v>
                </c:pt>
                <c:pt idx="722">
                  <c:v>-0.19</c:v>
                </c:pt>
                <c:pt idx="723">
                  <c:v>0.72</c:v>
                </c:pt>
                <c:pt idx="724">
                  <c:v>-0.56000000000000005</c:v>
                </c:pt>
                <c:pt idx="725">
                  <c:v>0.41</c:v>
                </c:pt>
                <c:pt idx="726">
                  <c:v>0.57999999999999996</c:v>
                </c:pt>
                <c:pt idx="727">
                  <c:v>-0.55999999999999994</c:v>
                </c:pt>
                <c:pt idx="728">
                  <c:v>-0.58000000000000007</c:v>
                </c:pt>
                <c:pt idx="729">
                  <c:v>0.25</c:v>
                </c:pt>
                <c:pt idx="730">
                  <c:v>-0.18</c:v>
                </c:pt>
                <c:pt idx="731">
                  <c:v>0.63</c:v>
                </c:pt>
                <c:pt idx="732">
                  <c:v>-0.23</c:v>
                </c:pt>
                <c:pt idx="733">
                  <c:v>-0.24</c:v>
                </c:pt>
                <c:pt idx="734">
                  <c:v>0.63</c:v>
                </c:pt>
                <c:pt idx="735">
                  <c:v>-0.89999999999999991</c:v>
                </c:pt>
                <c:pt idx="736">
                  <c:v>0.59</c:v>
                </c:pt>
                <c:pt idx="737">
                  <c:v>-0.12</c:v>
                </c:pt>
                <c:pt idx="738">
                  <c:v>-0.12000000000000001</c:v>
                </c:pt>
                <c:pt idx="739">
                  <c:v>0.44</c:v>
                </c:pt>
                <c:pt idx="740">
                  <c:v>2.0000000000000018E-2</c:v>
                </c:pt>
                <c:pt idx="741">
                  <c:v>-0.42000000000000004</c:v>
                </c:pt>
                <c:pt idx="742">
                  <c:v>0.03</c:v>
                </c:pt>
                <c:pt idx="743">
                  <c:v>0.12</c:v>
                </c:pt>
                <c:pt idx="744">
                  <c:v>-0.1</c:v>
                </c:pt>
                <c:pt idx="745">
                  <c:v>-0.1</c:v>
                </c:pt>
                <c:pt idx="746">
                  <c:v>0.17</c:v>
                </c:pt>
                <c:pt idx="747">
                  <c:v>0.08</c:v>
                </c:pt>
                <c:pt idx="748">
                  <c:v>-0.1</c:v>
                </c:pt>
                <c:pt idx="749">
                  <c:v>0</c:v>
                </c:pt>
                <c:pt idx="750">
                  <c:v>-0.62</c:v>
                </c:pt>
                <c:pt idx="751">
                  <c:v>-0.15000000000000002</c:v>
                </c:pt>
                <c:pt idx="752">
                  <c:v>0.77</c:v>
                </c:pt>
                <c:pt idx="753">
                  <c:v>-0.12</c:v>
                </c:pt>
                <c:pt idx="754">
                  <c:v>-9.0000000000000011E-2</c:v>
                </c:pt>
                <c:pt idx="755">
                  <c:v>0.26</c:v>
                </c:pt>
                <c:pt idx="756">
                  <c:v>0.05</c:v>
                </c:pt>
                <c:pt idx="757">
                  <c:v>-0.16</c:v>
                </c:pt>
                <c:pt idx="758">
                  <c:v>0.13</c:v>
                </c:pt>
                <c:pt idx="759">
                  <c:v>0.65</c:v>
                </c:pt>
                <c:pt idx="760">
                  <c:v>-1.2999999999999998</c:v>
                </c:pt>
                <c:pt idx="761">
                  <c:v>0.53999999999999992</c:v>
                </c:pt>
                <c:pt idx="762">
                  <c:v>0.39</c:v>
                </c:pt>
                <c:pt idx="763">
                  <c:v>-0.55000000000000004</c:v>
                </c:pt>
                <c:pt idx="764">
                  <c:v>0.8</c:v>
                </c:pt>
                <c:pt idx="765">
                  <c:v>-0.14999999999999997</c:v>
                </c:pt>
                <c:pt idx="766">
                  <c:v>-0.34</c:v>
                </c:pt>
                <c:pt idx="767">
                  <c:v>-0.51</c:v>
                </c:pt>
                <c:pt idx="768">
                  <c:v>0.4</c:v>
                </c:pt>
                <c:pt idx="769">
                  <c:v>0.32</c:v>
                </c:pt>
                <c:pt idx="770">
                  <c:v>-0.34</c:v>
                </c:pt>
                <c:pt idx="771">
                  <c:v>-0.19999999999999998</c:v>
                </c:pt>
                <c:pt idx="772">
                  <c:v>0.43</c:v>
                </c:pt>
                <c:pt idx="773">
                  <c:v>-0.21</c:v>
                </c:pt>
                <c:pt idx="774">
                  <c:v>-0.38</c:v>
                </c:pt>
                <c:pt idx="775">
                  <c:v>0.52</c:v>
                </c:pt>
                <c:pt idx="776">
                  <c:v>-0.25</c:v>
                </c:pt>
                <c:pt idx="777">
                  <c:v>0.31</c:v>
                </c:pt>
                <c:pt idx="778">
                  <c:v>0.19999999999999998</c:v>
                </c:pt>
                <c:pt idx="779">
                  <c:v>-0.5</c:v>
                </c:pt>
                <c:pt idx="780">
                  <c:v>0.41000000000000003</c:v>
                </c:pt>
                <c:pt idx="781">
                  <c:v>0.16999999999999998</c:v>
                </c:pt>
                <c:pt idx="782">
                  <c:v>-0.35</c:v>
                </c:pt>
                <c:pt idx="783">
                  <c:v>-0.2</c:v>
                </c:pt>
                <c:pt idx="784">
                  <c:v>0.51</c:v>
                </c:pt>
                <c:pt idx="785">
                  <c:v>-0.57000000000000006</c:v>
                </c:pt>
                <c:pt idx="786">
                  <c:v>0.88</c:v>
                </c:pt>
                <c:pt idx="787">
                  <c:v>-0.85</c:v>
                </c:pt>
                <c:pt idx="788">
                  <c:v>-0.19999999999999998</c:v>
                </c:pt>
                <c:pt idx="789">
                  <c:v>9.9999999999999534E-3</c:v>
                </c:pt>
                <c:pt idx="790">
                  <c:v>0.33</c:v>
                </c:pt>
                <c:pt idx="791">
                  <c:v>0.15999999999999998</c:v>
                </c:pt>
                <c:pt idx="792">
                  <c:v>0</c:v>
                </c:pt>
                <c:pt idx="793">
                  <c:v>-0.21</c:v>
                </c:pt>
                <c:pt idx="794">
                  <c:v>-0.03</c:v>
                </c:pt>
                <c:pt idx="795">
                  <c:v>0.14000000000000001</c:v>
                </c:pt>
                <c:pt idx="796">
                  <c:v>6.9999999999999993E-2</c:v>
                </c:pt>
                <c:pt idx="797">
                  <c:v>0.14000000000000001</c:v>
                </c:pt>
                <c:pt idx="798">
                  <c:v>-0.37</c:v>
                </c:pt>
                <c:pt idx="799">
                  <c:v>-0.05</c:v>
                </c:pt>
                <c:pt idx="800">
                  <c:v>0.61</c:v>
                </c:pt>
                <c:pt idx="801">
                  <c:v>-0.22000000000000003</c:v>
                </c:pt>
                <c:pt idx="802">
                  <c:v>-8.9999999999999969E-2</c:v>
                </c:pt>
                <c:pt idx="803">
                  <c:v>0.13</c:v>
                </c:pt>
                <c:pt idx="804">
                  <c:v>-7.0000000000000007E-2</c:v>
                </c:pt>
                <c:pt idx="805">
                  <c:v>-0.54</c:v>
                </c:pt>
                <c:pt idx="806">
                  <c:v>-1.9999999999999962E-2</c:v>
                </c:pt>
                <c:pt idx="807">
                  <c:v>2.9999999999999971E-2</c:v>
                </c:pt>
                <c:pt idx="808">
                  <c:v>-0.67999999999999994</c:v>
                </c:pt>
                <c:pt idx="809">
                  <c:v>0.76</c:v>
                </c:pt>
                <c:pt idx="810">
                  <c:v>0.1</c:v>
                </c:pt>
                <c:pt idx="811">
                  <c:v>-0.25</c:v>
                </c:pt>
                <c:pt idx="812">
                  <c:v>0.13000000000000003</c:v>
                </c:pt>
                <c:pt idx="813">
                  <c:v>0.84</c:v>
                </c:pt>
                <c:pt idx="814">
                  <c:v>-0.22999999999999998</c:v>
                </c:pt>
                <c:pt idx="815">
                  <c:v>-0.66</c:v>
                </c:pt>
                <c:pt idx="816">
                  <c:v>0.21000000000000002</c:v>
                </c:pt>
                <c:pt idx="817">
                  <c:v>-0.4</c:v>
                </c:pt>
                <c:pt idx="818">
                  <c:v>0.66</c:v>
                </c:pt>
                <c:pt idx="819">
                  <c:v>-0.3</c:v>
                </c:pt>
                <c:pt idx="820">
                  <c:v>0.24</c:v>
                </c:pt>
                <c:pt idx="821">
                  <c:v>-3.9999999999999994E-2</c:v>
                </c:pt>
                <c:pt idx="822">
                  <c:v>-0.45</c:v>
                </c:pt>
                <c:pt idx="823">
                  <c:v>0.47000000000000003</c:v>
                </c:pt>
                <c:pt idx="824">
                  <c:v>-0.99</c:v>
                </c:pt>
                <c:pt idx="825">
                  <c:v>1.52</c:v>
                </c:pt>
                <c:pt idx="826">
                  <c:v>-0.59000000000000008</c:v>
                </c:pt>
                <c:pt idx="827">
                  <c:v>-0.41000000000000003</c:v>
                </c:pt>
                <c:pt idx="828">
                  <c:v>0.21000000000000002</c:v>
                </c:pt>
                <c:pt idx="829">
                  <c:v>0.17</c:v>
                </c:pt>
                <c:pt idx="830">
                  <c:v>-0.06</c:v>
                </c:pt>
                <c:pt idx="831">
                  <c:v>0.56000000000000005</c:v>
                </c:pt>
                <c:pt idx="832">
                  <c:v>-0.87000000000000011</c:v>
                </c:pt>
                <c:pt idx="833">
                  <c:v>0.31</c:v>
                </c:pt>
                <c:pt idx="834">
                  <c:v>0.6</c:v>
                </c:pt>
                <c:pt idx="835">
                  <c:v>-0.78</c:v>
                </c:pt>
                <c:pt idx="836">
                  <c:v>0.11000000000000001</c:v>
                </c:pt>
                <c:pt idx="837">
                  <c:v>-0.16</c:v>
                </c:pt>
                <c:pt idx="838">
                  <c:v>0.53</c:v>
                </c:pt>
                <c:pt idx="839">
                  <c:v>-0.10000000000000003</c:v>
                </c:pt>
                <c:pt idx="840">
                  <c:v>-0.09</c:v>
                </c:pt>
                <c:pt idx="841">
                  <c:v>0.16</c:v>
                </c:pt>
                <c:pt idx="842">
                  <c:v>-0.75</c:v>
                </c:pt>
                <c:pt idx="843">
                  <c:v>-7.999999999999996E-2</c:v>
                </c:pt>
                <c:pt idx="844">
                  <c:v>0.35</c:v>
                </c:pt>
                <c:pt idx="845">
                  <c:v>0.19</c:v>
                </c:pt>
                <c:pt idx="846">
                  <c:v>0.1</c:v>
                </c:pt>
                <c:pt idx="847">
                  <c:v>0.1</c:v>
                </c:pt>
                <c:pt idx="848">
                  <c:v>-0.08</c:v>
                </c:pt>
                <c:pt idx="849">
                  <c:v>-0.56999999999999995</c:v>
                </c:pt>
                <c:pt idx="850">
                  <c:v>0.12</c:v>
                </c:pt>
                <c:pt idx="851">
                  <c:v>0.65</c:v>
                </c:pt>
                <c:pt idx="852">
                  <c:v>-0.55000000000000004</c:v>
                </c:pt>
                <c:pt idx="853">
                  <c:v>-1.9999999999999962E-2</c:v>
                </c:pt>
                <c:pt idx="854">
                  <c:v>0.33999999999999997</c:v>
                </c:pt>
                <c:pt idx="855">
                  <c:v>0.14000000000000001</c:v>
                </c:pt>
                <c:pt idx="856">
                  <c:v>0.12</c:v>
                </c:pt>
                <c:pt idx="857">
                  <c:v>-0.42</c:v>
                </c:pt>
                <c:pt idx="858">
                  <c:v>-2.0000000000000004E-2</c:v>
                </c:pt>
                <c:pt idx="859">
                  <c:v>-0.7</c:v>
                </c:pt>
                <c:pt idx="860">
                  <c:v>0.65999999999999992</c:v>
                </c:pt>
                <c:pt idx="861">
                  <c:v>5.0000000000000017E-2</c:v>
                </c:pt>
                <c:pt idx="862">
                  <c:v>0.4</c:v>
                </c:pt>
                <c:pt idx="863">
                  <c:v>-0.22000000000000003</c:v>
                </c:pt>
                <c:pt idx="864">
                  <c:v>1.0000000000000009E-2</c:v>
                </c:pt>
                <c:pt idx="865">
                  <c:v>0.13999999999999999</c:v>
                </c:pt>
                <c:pt idx="866">
                  <c:v>-0.19999999999999998</c:v>
                </c:pt>
                <c:pt idx="867">
                  <c:v>-1.2</c:v>
                </c:pt>
                <c:pt idx="868">
                  <c:v>0.56999999999999995</c:v>
                </c:pt>
                <c:pt idx="869">
                  <c:v>0.75</c:v>
                </c:pt>
                <c:pt idx="870">
                  <c:v>-0.26</c:v>
                </c:pt>
                <c:pt idx="871">
                  <c:v>0.13</c:v>
                </c:pt>
                <c:pt idx="872">
                  <c:v>0.54</c:v>
                </c:pt>
                <c:pt idx="873">
                  <c:v>-0.6100000000000001</c:v>
                </c:pt>
                <c:pt idx="874">
                  <c:v>0.36</c:v>
                </c:pt>
                <c:pt idx="875">
                  <c:v>0.17000000000000004</c:v>
                </c:pt>
                <c:pt idx="876">
                  <c:v>-0.31000000000000005</c:v>
                </c:pt>
                <c:pt idx="877">
                  <c:v>-4.9999999999999989E-2</c:v>
                </c:pt>
                <c:pt idx="878">
                  <c:v>-0.31</c:v>
                </c:pt>
                <c:pt idx="879">
                  <c:v>-7.9999999999999988E-2</c:v>
                </c:pt>
                <c:pt idx="880">
                  <c:v>-5.0000000000000044E-2</c:v>
                </c:pt>
                <c:pt idx="881">
                  <c:v>0.11000000000000001</c:v>
                </c:pt>
                <c:pt idx="882">
                  <c:v>0.4</c:v>
                </c:pt>
                <c:pt idx="883">
                  <c:v>0.16</c:v>
                </c:pt>
                <c:pt idx="884">
                  <c:v>-0.34</c:v>
                </c:pt>
                <c:pt idx="885">
                  <c:v>0.29000000000000004</c:v>
                </c:pt>
                <c:pt idx="886">
                  <c:v>1.9999999999999962E-2</c:v>
                </c:pt>
                <c:pt idx="887">
                  <c:v>-7.9999999999999988E-2</c:v>
                </c:pt>
                <c:pt idx="888">
                  <c:v>-0.24</c:v>
                </c:pt>
                <c:pt idx="889">
                  <c:v>0.31</c:v>
                </c:pt>
                <c:pt idx="890">
                  <c:v>-1.9999999999999962E-2</c:v>
                </c:pt>
                <c:pt idx="891">
                  <c:v>-0.28000000000000003</c:v>
                </c:pt>
                <c:pt idx="892">
                  <c:v>-0.01</c:v>
                </c:pt>
                <c:pt idx="893">
                  <c:v>0.25</c:v>
                </c:pt>
                <c:pt idx="894">
                  <c:v>-0.62</c:v>
                </c:pt>
                <c:pt idx="895">
                  <c:v>-1.9999999999999962E-2</c:v>
                </c:pt>
                <c:pt idx="896">
                  <c:v>0.33999999999999997</c:v>
                </c:pt>
                <c:pt idx="897">
                  <c:v>0.2</c:v>
                </c:pt>
                <c:pt idx="898">
                  <c:v>-0.35</c:v>
                </c:pt>
                <c:pt idx="899">
                  <c:v>0.37</c:v>
                </c:pt>
                <c:pt idx="900">
                  <c:v>-0.59</c:v>
                </c:pt>
                <c:pt idx="901">
                  <c:v>-3.999999999999998E-2</c:v>
                </c:pt>
                <c:pt idx="902">
                  <c:v>0.64</c:v>
                </c:pt>
                <c:pt idx="903">
                  <c:v>-0.26</c:v>
                </c:pt>
                <c:pt idx="904">
                  <c:v>0.44000000000000006</c:v>
                </c:pt>
                <c:pt idx="905">
                  <c:v>-0.18000000000000002</c:v>
                </c:pt>
                <c:pt idx="906">
                  <c:v>-0.33</c:v>
                </c:pt>
                <c:pt idx="907">
                  <c:v>0.15000000000000002</c:v>
                </c:pt>
                <c:pt idx="908">
                  <c:v>0.75</c:v>
                </c:pt>
                <c:pt idx="909">
                  <c:v>-0.66999999999999993</c:v>
                </c:pt>
                <c:pt idx="910">
                  <c:v>1.0000000000000009E-2</c:v>
                </c:pt>
                <c:pt idx="911">
                  <c:v>0.57000000000000006</c:v>
                </c:pt>
                <c:pt idx="912">
                  <c:v>-0.82000000000000006</c:v>
                </c:pt>
                <c:pt idx="913">
                  <c:v>0.28000000000000003</c:v>
                </c:pt>
                <c:pt idx="914">
                  <c:v>-0.26</c:v>
                </c:pt>
                <c:pt idx="915">
                  <c:v>0.15</c:v>
                </c:pt>
                <c:pt idx="916">
                  <c:v>-0.71</c:v>
                </c:pt>
                <c:pt idx="917">
                  <c:v>0.32999999999999996</c:v>
                </c:pt>
                <c:pt idx="918">
                  <c:v>0.6</c:v>
                </c:pt>
                <c:pt idx="919">
                  <c:v>-0.25</c:v>
                </c:pt>
                <c:pt idx="920">
                  <c:v>-0.13</c:v>
                </c:pt>
                <c:pt idx="921">
                  <c:v>1.0000000000000009E-2</c:v>
                </c:pt>
                <c:pt idx="922">
                  <c:v>0.31</c:v>
                </c:pt>
                <c:pt idx="923">
                  <c:v>-0.4</c:v>
                </c:pt>
                <c:pt idx="924">
                  <c:v>4.0000000000000008E-2</c:v>
                </c:pt>
                <c:pt idx="925">
                  <c:v>7.9999999999999988E-2</c:v>
                </c:pt>
                <c:pt idx="926">
                  <c:v>-0.21999999999999997</c:v>
                </c:pt>
                <c:pt idx="927">
                  <c:v>0.21999999999999997</c:v>
                </c:pt>
                <c:pt idx="928">
                  <c:v>0.43</c:v>
                </c:pt>
                <c:pt idx="929">
                  <c:v>-0.33999999999999997</c:v>
                </c:pt>
                <c:pt idx="930">
                  <c:v>0.15</c:v>
                </c:pt>
                <c:pt idx="931">
                  <c:v>-0.57000000000000006</c:v>
                </c:pt>
                <c:pt idx="932">
                  <c:v>0.57000000000000006</c:v>
                </c:pt>
                <c:pt idx="933">
                  <c:v>-2.0000000000000004E-2</c:v>
                </c:pt>
                <c:pt idx="934">
                  <c:v>-0.32</c:v>
                </c:pt>
                <c:pt idx="935">
                  <c:v>0.23</c:v>
                </c:pt>
                <c:pt idx="936">
                  <c:v>0.1</c:v>
                </c:pt>
                <c:pt idx="937">
                  <c:v>0.35</c:v>
                </c:pt>
                <c:pt idx="938">
                  <c:v>-0.95</c:v>
                </c:pt>
                <c:pt idx="939">
                  <c:v>0.90999999999999992</c:v>
                </c:pt>
                <c:pt idx="940">
                  <c:v>-0.36</c:v>
                </c:pt>
                <c:pt idx="941">
                  <c:v>0.31</c:v>
                </c:pt>
                <c:pt idx="942">
                  <c:v>-0.77</c:v>
                </c:pt>
                <c:pt idx="943">
                  <c:v>0.35</c:v>
                </c:pt>
                <c:pt idx="944">
                  <c:v>-0.3</c:v>
                </c:pt>
                <c:pt idx="945">
                  <c:v>0.42</c:v>
                </c:pt>
                <c:pt idx="946">
                  <c:v>-0.06</c:v>
                </c:pt>
                <c:pt idx="947">
                  <c:v>0.18</c:v>
                </c:pt>
                <c:pt idx="948">
                  <c:v>-0.52</c:v>
                </c:pt>
                <c:pt idx="949">
                  <c:v>0.36000000000000004</c:v>
                </c:pt>
                <c:pt idx="950">
                  <c:v>0.32</c:v>
                </c:pt>
                <c:pt idx="951">
                  <c:v>-1.06</c:v>
                </c:pt>
                <c:pt idx="952">
                  <c:v>0.48</c:v>
                </c:pt>
                <c:pt idx="953">
                  <c:v>0.18</c:v>
                </c:pt>
                <c:pt idx="954">
                  <c:v>-0.54</c:v>
                </c:pt>
                <c:pt idx="955">
                  <c:v>0.35</c:v>
                </c:pt>
                <c:pt idx="956">
                  <c:v>0.2</c:v>
                </c:pt>
                <c:pt idx="957">
                  <c:v>-0.48000000000000004</c:v>
                </c:pt>
                <c:pt idx="958">
                  <c:v>0.58000000000000007</c:v>
                </c:pt>
                <c:pt idx="959">
                  <c:v>-0.08</c:v>
                </c:pt>
                <c:pt idx="960">
                  <c:v>-0.30000000000000004</c:v>
                </c:pt>
                <c:pt idx="961">
                  <c:v>0.46</c:v>
                </c:pt>
                <c:pt idx="962">
                  <c:v>-1.0899999999999999</c:v>
                </c:pt>
                <c:pt idx="963">
                  <c:v>1.01</c:v>
                </c:pt>
                <c:pt idx="964">
                  <c:v>-0.27</c:v>
                </c:pt>
                <c:pt idx="965">
                  <c:v>-6.0000000000000026E-2</c:v>
                </c:pt>
                <c:pt idx="966">
                  <c:v>0.30000000000000004</c:v>
                </c:pt>
                <c:pt idx="967">
                  <c:v>0.24000000000000002</c:v>
                </c:pt>
                <c:pt idx="968">
                  <c:v>-5.0000000000000017E-2</c:v>
                </c:pt>
                <c:pt idx="969">
                  <c:v>-0.06</c:v>
                </c:pt>
                <c:pt idx="970">
                  <c:v>-0.22999999999999998</c:v>
                </c:pt>
                <c:pt idx="971">
                  <c:v>0.16</c:v>
                </c:pt>
                <c:pt idx="972">
                  <c:v>-0.21000000000000002</c:v>
                </c:pt>
                <c:pt idx="973">
                  <c:v>0.13</c:v>
                </c:pt>
                <c:pt idx="974">
                  <c:v>-0.03</c:v>
                </c:pt>
                <c:pt idx="975">
                  <c:v>-0.13</c:v>
                </c:pt>
                <c:pt idx="976">
                  <c:v>0.4</c:v>
                </c:pt>
                <c:pt idx="977">
                  <c:v>0.06</c:v>
                </c:pt>
                <c:pt idx="978">
                  <c:v>-0.37</c:v>
                </c:pt>
                <c:pt idx="979">
                  <c:v>0.2</c:v>
                </c:pt>
                <c:pt idx="980">
                  <c:v>-0.53</c:v>
                </c:pt>
                <c:pt idx="981">
                  <c:v>1.79</c:v>
                </c:pt>
                <c:pt idx="982">
                  <c:v>-1.94</c:v>
                </c:pt>
                <c:pt idx="983">
                  <c:v>0.77</c:v>
                </c:pt>
                <c:pt idx="984">
                  <c:v>-0.47</c:v>
                </c:pt>
                <c:pt idx="985">
                  <c:v>0.03</c:v>
                </c:pt>
                <c:pt idx="986">
                  <c:v>-0.11000000000000001</c:v>
                </c:pt>
                <c:pt idx="987">
                  <c:v>0.71</c:v>
                </c:pt>
                <c:pt idx="988">
                  <c:v>-0.29000000000000004</c:v>
                </c:pt>
                <c:pt idx="989">
                  <c:v>-0.51</c:v>
                </c:pt>
                <c:pt idx="990">
                  <c:v>0.94</c:v>
                </c:pt>
                <c:pt idx="991">
                  <c:v>-0.7</c:v>
                </c:pt>
                <c:pt idx="992">
                  <c:v>-0.27</c:v>
                </c:pt>
                <c:pt idx="993">
                  <c:v>0.2</c:v>
                </c:pt>
                <c:pt idx="994">
                  <c:v>-0.87000000000000011</c:v>
                </c:pt>
                <c:pt idx="995">
                  <c:v>1.35</c:v>
                </c:pt>
                <c:pt idx="996">
                  <c:v>-0.37</c:v>
                </c:pt>
                <c:pt idx="997">
                  <c:v>1.04</c:v>
                </c:pt>
                <c:pt idx="998">
                  <c:v>-1.57</c:v>
                </c:pt>
                <c:pt idx="999">
                  <c:v>0.42000000000000004</c:v>
                </c:pt>
                <c:pt idx="1000">
                  <c:v>-9.0000000000000024E-2</c:v>
                </c:pt>
                <c:pt idx="1001">
                  <c:v>0.12000000000000002</c:v>
                </c:pt>
                <c:pt idx="1002">
                  <c:v>0</c:v>
                </c:pt>
                <c:pt idx="1003">
                  <c:v>-0.53</c:v>
                </c:pt>
                <c:pt idx="1004">
                  <c:v>0.78</c:v>
                </c:pt>
                <c:pt idx="1005">
                  <c:v>-0.29000000000000004</c:v>
                </c:pt>
                <c:pt idx="1006">
                  <c:v>1.0000000000000009E-2</c:v>
                </c:pt>
                <c:pt idx="1007">
                  <c:v>0.48</c:v>
                </c:pt>
                <c:pt idx="1008">
                  <c:v>-0.09</c:v>
                </c:pt>
                <c:pt idx="1009">
                  <c:v>-0.17</c:v>
                </c:pt>
                <c:pt idx="1010">
                  <c:v>0.41000000000000003</c:v>
                </c:pt>
                <c:pt idx="1011">
                  <c:v>-0.71</c:v>
                </c:pt>
                <c:pt idx="1012">
                  <c:v>0.36</c:v>
                </c:pt>
                <c:pt idx="1013">
                  <c:v>0.13</c:v>
                </c:pt>
                <c:pt idx="1014">
                  <c:v>-0.22</c:v>
                </c:pt>
                <c:pt idx="1015">
                  <c:v>0.3</c:v>
                </c:pt>
                <c:pt idx="1016">
                  <c:v>0.53</c:v>
                </c:pt>
                <c:pt idx="1017">
                  <c:v>-1.25</c:v>
                </c:pt>
                <c:pt idx="1018">
                  <c:v>-8.9999999999999969E-2</c:v>
                </c:pt>
                <c:pt idx="1019">
                  <c:v>0.26999999999999996</c:v>
                </c:pt>
                <c:pt idx="1020">
                  <c:v>-0.24000000000000005</c:v>
                </c:pt>
                <c:pt idx="1021">
                  <c:v>0.6100000000000001</c:v>
                </c:pt>
                <c:pt idx="1022">
                  <c:v>-0.85000000000000009</c:v>
                </c:pt>
                <c:pt idx="1023">
                  <c:v>0.44</c:v>
                </c:pt>
                <c:pt idx="1024">
                  <c:v>1.0000000000000009E-2</c:v>
                </c:pt>
                <c:pt idx="1025">
                  <c:v>0.51</c:v>
                </c:pt>
                <c:pt idx="1026">
                  <c:v>-0.19</c:v>
                </c:pt>
                <c:pt idx="1027">
                  <c:v>0.02</c:v>
                </c:pt>
                <c:pt idx="1028">
                  <c:v>-0.13</c:v>
                </c:pt>
                <c:pt idx="1029">
                  <c:v>0.21</c:v>
                </c:pt>
                <c:pt idx="1030">
                  <c:v>0.03</c:v>
                </c:pt>
                <c:pt idx="1031">
                  <c:v>-7.9999999999999988E-2</c:v>
                </c:pt>
                <c:pt idx="1032">
                  <c:v>0.32</c:v>
                </c:pt>
                <c:pt idx="1033">
                  <c:v>-1.0000000000000009E-2</c:v>
                </c:pt>
                <c:pt idx="1034">
                  <c:v>-0.74</c:v>
                </c:pt>
                <c:pt idx="1035">
                  <c:v>-0.19999999999999996</c:v>
                </c:pt>
                <c:pt idx="1036">
                  <c:v>0.48</c:v>
                </c:pt>
                <c:pt idx="1037">
                  <c:v>0.28000000000000003</c:v>
                </c:pt>
                <c:pt idx="1038">
                  <c:v>-0.11000000000000001</c:v>
                </c:pt>
                <c:pt idx="1039">
                  <c:v>0</c:v>
                </c:pt>
                <c:pt idx="1040">
                  <c:v>-4.9999999999999996E-2</c:v>
                </c:pt>
                <c:pt idx="1041">
                  <c:v>0</c:v>
                </c:pt>
                <c:pt idx="1042">
                  <c:v>-0.13</c:v>
                </c:pt>
                <c:pt idx="1043">
                  <c:v>-0.48</c:v>
                </c:pt>
                <c:pt idx="1044">
                  <c:v>0.52</c:v>
                </c:pt>
                <c:pt idx="1045">
                  <c:v>0</c:v>
                </c:pt>
                <c:pt idx="1046">
                  <c:v>-0.48000000000000004</c:v>
                </c:pt>
                <c:pt idx="1047">
                  <c:v>0.94000000000000006</c:v>
                </c:pt>
                <c:pt idx="1048">
                  <c:v>-0.67999999999999994</c:v>
                </c:pt>
                <c:pt idx="1049">
                  <c:v>2.9999999999999971E-2</c:v>
                </c:pt>
                <c:pt idx="1050">
                  <c:v>1.0000000000000009E-2</c:v>
                </c:pt>
                <c:pt idx="1051">
                  <c:v>0.18</c:v>
                </c:pt>
                <c:pt idx="1052">
                  <c:v>-0.26999999999999996</c:v>
                </c:pt>
                <c:pt idx="1053">
                  <c:v>0.38</c:v>
                </c:pt>
                <c:pt idx="1054">
                  <c:v>-0.31000000000000005</c:v>
                </c:pt>
                <c:pt idx="1055">
                  <c:v>0.11000000000000001</c:v>
                </c:pt>
                <c:pt idx="1056">
                  <c:v>0.1</c:v>
                </c:pt>
                <c:pt idx="1057">
                  <c:v>1.03</c:v>
                </c:pt>
                <c:pt idx="1058">
                  <c:v>-0.19999999999999996</c:v>
                </c:pt>
                <c:pt idx="1059">
                  <c:v>-1.01</c:v>
                </c:pt>
                <c:pt idx="1060">
                  <c:v>0.49</c:v>
                </c:pt>
                <c:pt idx="1061">
                  <c:v>-0.79</c:v>
                </c:pt>
                <c:pt idx="1062">
                  <c:v>1.37</c:v>
                </c:pt>
                <c:pt idx="1063">
                  <c:v>-1.56</c:v>
                </c:pt>
                <c:pt idx="1064">
                  <c:v>0.44</c:v>
                </c:pt>
                <c:pt idx="1065">
                  <c:v>0.56000000000000005</c:v>
                </c:pt>
                <c:pt idx="1066">
                  <c:v>-0.63</c:v>
                </c:pt>
                <c:pt idx="1067">
                  <c:v>1.24</c:v>
                </c:pt>
                <c:pt idx="1068">
                  <c:v>-0.94</c:v>
                </c:pt>
                <c:pt idx="1069">
                  <c:v>0.1</c:v>
                </c:pt>
                <c:pt idx="1070">
                  <c:v>0.67999999999999994</c:v>
                </c:pt>
                <c:pt idx="1071">
                  <c:v>-1.1399999999999999</c:v>
                </c:pt>
                <c:pt idx="1072">
                  <c:v>-0.06</c:v>
                </c:pt>
                <c:pt idx="1073">
                  <c:v>0.55000000000000004</c:v>
                </c:pt>
                <c:pt idx="1074">
                  <c:v>8.0000000000000016E-2</c:v>
                </c:pt>
                <c:pt idx="1075">
                  <c:v>-0.22000000000000003</c:v>
                </c:pt>
                <c:pt idx="1076">
                  <c:v>-3.9999999999999994E-2</c:v>
                </c:pt>
                <c:pt idx="1077">
                  <c:v>-2.0000000000000018E-2</c:v>
                </c:pt>
                <c:pt idx="1078">
                  <c:v>-1.999999999999999E-2</c:v>
                </c:pt>
                <c:pt idx="1079">
                  <c:v>1</c:v>
                </c:pt>
                <c:pt idx="1080">
                  <c:v>-0.77</c:v>
                </c:pt>
                <c:pt idx="1081">
                  <c:v>-0.44</c:v>
                </c:pt>
                <c:pt idx="1082">
                  <c:v>2.0000000000000018E-2</c:v>
                </c:pt>
                <c:pt idx="1083">
                  <c:v>0.26</c:v>
                </c:pt>
                <c:pt idx="1084">
                  <c:v>0.14000000000000001</c:v>
                </c:pt>
                <c:pt idx="1085">
                  <c:v>-6.0000000000000005E-2</c:v>
                </c:pt>
                <c:pt idx="1086">
                  <c:v>-0.12000000000000001</c:v>
                </c:pt>
                <c:pt idx="1087">
                  <c:v>-7.9999999999999988E-2</c:v>
                </c:pt>
                <c:pt idx="1088">
                  <c:v>0.15</c:v>
                </c:pt>
                <c:pt idx="1089">
                  <c:v>0.62999999999999989</c:v>
                </c:pt>
                <c:pt idx="1090">
                  <c:v>-0.77</c:v>
                </c:pt>
                <c:pt idx="1091">
                  <c:v>-0.36000000000000004</c:v>
                </c:pt>
                <c:pt idx="1092">
                  <c:v>0.8</c:v>
                </c:pt>
                <c:pt idx="1093">
                  <c:v>-0.22</c:v>
                </c:pt>
                <c:pt idx="1094">
                  <c:v>0.08</c:v>
                </c:pt>
                <c:pt idx="1095">
                  <c:v>-0.31</c:v>
                </c:pt>
                <c:pt idx="1096">
                  <c:v>0.49</c:v>
                </c:pt>
                <c:pt idx="1097">
                  <c:v>-0.57000000000000006</c:v>
                </c:pt>
                <c:pt idx="1098">
                  <c:v>1.47</c:v>
                </c:pt>
                <c:pt idx="1099">
                  <c:v>-1.3399999999999999</c:v>
                </c:pt>
                <c:pt idx="1100">
                  <c:v>-0.26</c:v>
                </c:pt>
                <c:pt idx="1101">
                  <c:v>0.84</c:v>
                </c:pt>
                <c:pt idx="1102">
                  <c:v>-0.21</c:v>
                </c:pt>
                <c:pt idx="1103">
                  <c:v>-9.9999999999999992E-2</c:v>
                </c:pt>
                <c:pt idx="1104">
                  <c:v>0.82000000000000006</c:v>
                </c:pt>
                <c:pt idx="1105">
                  <c:v>-1.4900000000000002</c:v>
                </c:pt>
                <c:pt idx="1106">
                  <c:v>0.8</c:v>
                </c:pt>
                <c:pt idx="1107">
                  <c:v>-0.61</c:v>
                </c:pt>
                <c:pt idx="1108">
                  <c:v>-0.12</c:v>
                </c:pt>
                <c:pt idx="1109">
                  <c:v>0.35</c:v>
                </c:pt>
                <c:pt idx="1110">
                  <c:v>2.0000000000000018E-2</c:v>
                </c:pt>
                <c:pt idx="1111">
                  <c:v>0.7</c:v>
                </c:pt>
                <c:pt idx="1112">
                  <c:v>-0.98</c:v>
                </c:pt>
                <c:pt idx="1113">
                  <c:v>0.31000000000000005</c:v>
                </c:pt>
                <c:pt idx="1114">
                  <c:v>0.27</c:v>
                </c:pt>
                <c:pt idx="1115">
                  <c:v>-0.13999999999999999</c:v>
                </c:pt>
                <c:pt idx="1116">
                  <c:v>1</c:v>
                </c:pt>
                <c:pt idx="1117">
                  <c:v>-2.0300000000000002</c:v>
                </c:pt>
                <c:pt idx="1118">
                  <c:v>0.83</c:v>
                </c:pt>
                <c:pt idx="1119">
                  <c:v>0.23</c:v>
                </c:pt>
                <c:pt idx="1120">
                  <c:v>-0.36</c:v>
                </c:pt>
                <c:pt idx="1121">
                  <c:v>0.71</c:v>
                </c:pt>
                <c:pt idx="1122">
                  <c:v>-0.18</c:v>
                </c:pt>
                <c:pt idx="1123">
                  <c:v>-1.0899999999999999</c:v>
                </c:pt>
                <c:pt idx="1124">
                  <c:v>1.6099999999999999</c:v>
                </c:pt>
                <c:pt idx="1125">
                  <c:v>-1.06</c:v>
                </c:pt>
                <c:pt idx="1126">
                  <c:v>1.9999999999999962E-2</c:v>
                </c:pt>
                <c:pt idx="1127">
                  <c:v>0.19000000000000003</c:v>
                </c:pt>
                <c:pt idx="1128">
                  <c:v>0.12</c:v>
                </c:pt>
                <c:pt idx="1129">
                  <c:v>0.44999999999999996</c:v>
                </c:pt>
                <c:pt idx="1130">
                  <c:v>-0.53</c:v>
                </c:pt>
                <c:pt idx="1131">
                  <c:v>0.36</c:v>
                </c:pt>
                <c:pt idx="1132">
                  <c:v>-0.33999999999999997</c:v>
                </c:pt>
                <c:pt idx="1133">
                  <c:v>0.09</c:v>
                </c:pt>
                <c:pt idx="1134">
                  <c:v>0.17</c:v>
                </c:pt>
                <c:pt idx="1135">
                  <c:v>-0.65</c:v>
                </c:pt>
                <c:pt idx="1136">
                  <c:v>0.73</c:v>
                </c:pt>
                <c:pt idx="1137">
                  <c:v>-7.0000000000000007E-2</c:v>
                </c:pt>
                <c:pt idx="1138">
                  <c:v>-0.56000000000000005</c:v>
                </c:pt>
                <c:pt idx="1139">
                  <c:v>0.74</c:v>
                </c:pt>
                <c:pt idx="1140">
                  <c:v>-1.9999999999999962E-2</c:v>
                </c:pt>
                <c:pt idx="1141">
                  <c:v>-0.71</c:v>
                </c:pt>
                <c:pt idx="1142">
                  <c:v>0.41000000000000003</c:v>
                </c:pt>
                <c:pt idx="1143">
                  <c:v>-0.48</c:v>
                </c:pt>
                <c:pt idx="1144">
                  <c:v>-0.13</c:v>
                </c:pt>
                <c:pt idx="1145">
                  <c:v>0.73</c:v>
                </c:pt>
                <c:pt idx="1146">
                  <c:v>-1.1200000000000001</c:v>
                </c:pt>
                <c:pt idx="1147">
                  <c:v>0.93</c:v>
                </c:pt>
                <c:pt idx="1148">
                  <c:v>-0.19</c:v>
                </c:pt>
                <c:pt idx="1149">
                  <c:v>0.45999999999999996</c:v>
                </c:pt>
                <c:pt idx="1150">
                  <c:v>-0.53</c:v>
                </c:pt>
                <c:pt idx="1151">
                  <c:v>0.55000000000000004</c:v>
                </c:pt>
                <c:pt idx="1152">
                  <c:v>-0.59000000000000008</c:v>
                </c:pt>
                <c:pt idx="1153">
                  <c:v>0.28000000000000003</c:v>
                </c:pt>
                <c:pt idx="1154">
                  <c:v>-0.02</c:v>
                </c:pt>
                <c:pt idx="1155">
                  <c:v>-0.21</c:v>
                </c:pt>
                <c:pt idx="1156">
                  <c:v>0.37</c:v>
                </c:pt>
                <c:pt idx="1157">
                  <c:v>-0.52</c:v>
                </c:pt>
                <c:pt idx="1158">
                  <c:v>1.01</c:v>
                </c:pt>
                <c:pt idx="1159">
                  <c:v>-0.58000000000000007</c:v>
                </c:pt>
                <c:pt idx="1160">
                  <c:v>0.60000000000000009</c:v>
                </c:pt>
                <c:pt idx="1161">
                  <c:v>-1</c:v>
                </c:pt>
                <c:pt idx="1162">
                  <c:v>-0.14999999999999997</c:v>
                </c:pt>
                <c:pt idx="1163">
                  <c:v>0.2</c:v>
                </c:pt>
                <c:pt idx="1164">
                  <c:v>0.18999999999999997</c:v>
                </c:pt>
                <c:pt idx="1165">
                  <c:v>0.51</c:v>
                </c:pt>
                <c:pt idx="1166">
                  <c:v>-0.36</c:v>
                </c:pt>
                <c:pt idx="1167">
                  <c:v>0.05</c:v>
                </c:pt>
                <c:pt idx="1168">
                  <c:v>0.29000000000000004</c:v>
                </c:pt>
                <c:pt idx="1169">
                  <c:v>-0.8</c:v>
                </c:pt>
                <c:pt idx="1170">
                  <c:v>0.5</c:v>
                </c:pt>
                <c:pt idx="1171">
                  <c:v>0.11000000000000001</c:v>
                </c:pt>
                <c:pt idx="1172">
                  <c:v>-0.53</c:v>
                </c:pt>
                <c:pt idx="1173">
                  <c:v>0.36</c:v>
                </c:pt>
                <c:pt idx="1174">
                  <c:v>-0.41000000000000003</c:v>
                </c:pt>
                <c:pt idx="1175">
                  <c:v>0.35</c:v>
                </c:pt>
                <c:pt idx="1176">
                  <c:v>0.32999999999999996</c:v>
                </c:pt>
                <c:pt idx="1177">
                  <c:v>-0.16999999999999998</c:v>
                </c:pt>
                <c:pt idx="1178">
                  <c:v>0.41000000000000003</c:v>
                </c:pt>
                <c:pt idx="1179">
                  <c:v>0.17999999999999994</c:v>
                </c:pt>
                <c:pt idx="1180">
                  <c:v>-0.31</c:v>
                </c:pt>
                <c:pt idx="1181">
                  <c:v>-0.54</c:v>
                </c:pt>
                <c:pt idx="1182">
                  <c:v>-0.52</c:v>
                </c:pt>
                <c:pt idx="1183">
                  <c:v>0.88</c:v>
                </c:pt>
                <c:pt idx="1184">
                  <c:v>-0.39</c:v>
                </c:pt>
                <c:pt idx="1185">
                  <c:v>0.87</c:v>
                </c:pt>
                <c:pt idx="1186">
                  <c:v>-0.26999999999999996</c:v>
                </c:pt>
                <c:pt idx="1187">
                  <c:v>-0.44</c:v>
                </c:pt>
                <c:pt idx="1188">
                  <c:v>-0.35</c:v>
                </c:pt>
                <c:pt idx="1189">
                  <c:v>-4.0000000000000036E-2</c:v>
                </c:pt>
                <c:pt idx="1190">
                  <c:v>0.45</c:v>
                </c:pt>
                <c:pt idx="1191">
                  <c:v>0.2</c:v>
                </c:pt>
                <c:pt idx="1192">
                  <c:v>-0.4</c:v>
                </c:pt>
                <c:pt idx="1193">
                  <c:v>5.0000000000000017E-2</c:v>
                </c:pt>
                <c:pt idx="1194">
                  <c:v>-0.77</c:v>
                </c:pt>
                <c:pt idx="1195">
                  <c:v>1.01</c:v>
                </c:pt>
                <c:pt idx="1196">
                  <c:v>-0.39</c:v>
                </c:pt>
                <c:pt idx="1197">
                  <c:v>0.27999999999999997</c:v>
                </c:pt>
                <c:pt idx="1198">
                  <c:v>0.49000000000000005</c:v>
                </c:pt>
                <c:pt idx="1199">
                  <c:v>-0.38</c:v>
                </c:pt>
                <c:pt idx="1200">
                  <c:v>-0.82000000000000006</c:v>
                </c:pt>
                <c:pt idx="1201">
                  <c:v>-0.64</c:v>
                </c:pt>
                <c:pt idx="1202">
                  <c:v>1.01</c:v>
                </c:pt>
                <c:pt idx="1203">
                  <c:v>0.99</c:v>
                </c:pt>
                <c:pt idx="1204">
                  <c:v>-0.57999999999999996</c:v>
                </c:pt>
                <c:pt idx="1205">
                  <c:v>-0.24</c:v>
                </c:pt>
                <c:pt idx="1206">
                  <c:v>-0.77</c:v>
                </c:pt>
                <c:pt idx="1207">
                  <c:v>0.77</c:v>
                </c:pt>
                <c:pt idx="1208">
                  <c:v>0.56000000000000005</c:v>
                </c:pt>
                <c:pt idx="1209">
                  <c:v>-0.49</c:v>
                </c:pt>
                <c:pt idx="1210">
                  <c:v>1.04</c:v>
                </c:pt>
                <c:pt idx="1211">
                  <c:v>-1.71</c:v>
                </c:pt>
                <c:pt idx="1212">
                  <c:v>0.65</c:v>
                </c:pt>
                <c:pt idx="1213">
                  <c:v>-0.21999999999999997</c:v>
                </c:pt>
                <c:pt idx="1214">
                  <c:v>-0.32</c:v>
                </c:pt>
                <c:pt idx="1215">
                  <c:v>1.27</c:v>
                </c:pt>
                <c:pt idx="1216">
                  <c:v>-1.7200000000000002</c:v>
                </c:pt>
                <c:pt idx="1217">
                  <c:v>0.9</c:v>
                </c:pt>
                <c:pt idx="1218">
                  <c:v>0.87</c:v>
                </c:pt>
                <c:pt idx="1219">
                  <c:v>-1.1599999999999999</c:v>
                </c:pt>
                <c:pt idx="1220">
                  <c:v>0.74</c:v>
                </c:pt>
                <c:pt idx="1221">
                  <c:v>0.27</c:v>
                </c:pt>
                <c:pt idx="1222">
                  <c:v>-0.47000000000000003</c:v>
                </c:pt>
                <c:pt idx="1223">
                  <c:v>-1</c:v>
                </c:pt>
                <c:pt idx="1224">
                  <c:v>0.72</c:v>
                </c:pt>
                <c:pt idx="1225">
                  <c:v>0.37</c:v>
                </c:pt>
                <c:pt idx="1226">
                  <c:v>0.09</c:v>
                </c:pt>
                <c:pt idx="1227">
                  <c:v>0.53</c:v>
                </c:pt>
                <c:pt idx="1228">
                  <c:v>-0.56000000000000005</c:v>
                </c:pt>
                <c:pt idx="1229">
                  <c:v>-0.80999999999999994</c:v>
                </c:pt>
                <c:pt idx="1230">
                  <c:v>1.22</c:v>
                </c:pt>
                <c:pt idx="1231">
                  <c:v>-1.1099999999999999</c:v>
                </c:pt>
                <c:pt idx="1232">
                  <c:v>6.9999999999999951E-2</c:v>
                </c:pt>
                <c:pt idx="1233">
                  <c:v>0.99</c:v>
                </c:pt>
                <c:pt idx="1234">
                  <c:v>-0.39999999999999997</c:v>
                </c:pt>
                <c:pt idx="1235">
                  <c:v>-1.18</c:v>
                </c:pt>
                <c:pt idx="1236">
                  <c:v>2.0700000000000003</c:v>
                </c:pt>
                <c:pt idx="1237">
                  <c:v>-0.29000000000000004</c:v>
                </c:pt>
                <c:pt idx="1238">
                  <c:v>-0.31000000000000005</c:v>
                </c:pt>
                <c:pt idx="1239">
                  <c:v>-1.2999999999999998</c:v>
                </c:pt>
                <c:pt idx="1240">
                  <c:v>2.9999999999999916E-2</c:v>
                </c:pt>
                <c:pt idx="1241">
                  <c:v>1.1300000000000001</c:v>
                </c:pt>
                <c:pt idx="1242">
                  <c:v>6.9999999999999951E-2</c:v>
                </c:pt>
                <c:pt idx="1243">
                  <c:v>-0.43</c:v>
                </c:pt>
                <c:pt idx="1244">
                  <c:v>-0.66999999999999993</c:v>
                </c:pt>
                <c:pt idx="1245">
                  <c:v>0.30999999999999994</c:v>
                </c:pt>
                <c:pt idx="1246">
                  <c:v>-1.1299999999999999</c:v>
                </c:pt>
                <c:pt idx="1247">
                  <c:v>1.96</c:v>
                </c:pt>
                <c:pt idx="1248">
                  <c:v>-0.10000000000000003</c:v>
                </c:pt>
                <c:pt idx="1249">
                  <c:v>0.85</c:v>
                </c:pt>
                <c:pt idx="1250">
                  <c:v>-2.09</c:v>
                </c:pt>
                <c:pt idx="1251">
                  <c:v>1.06</c:v>
                </c:pt>
                <c:pt idx="1252">
                  <c:v>-0.77</c:v>
                </c:pt>
                <c:pt idx="1253">
                  <c:v>1.9300000000000002</c:v>
                </c:pt>
                <c:pt idx="1254">
                  <c:v>-1.83</c:v>
                </c:pt>
                <c:pt idx="1255">
                  <c:v>0.95</c:v>
                </c:pt>
                <c:pt idx="1256">
                  <c:v>-0.8</c:v>
                </c:pt>
                <c:pt idx="1257">
                  <c:v>0.99</c:v>
                </c:pt>
                <c:pt idx="1258">
                  <c:v>-0.56000000000000005</c:v>
                </c:pt>
                <c:pt idx="1259">
                  <c:v>-2.13</c:v>
                </c:pt>
                <c:pt idx="1260">
                  <c:v>2.2199999999999998</c:v>
                </c:pt>
                <c:pt idx="1261">
                  <c:v>0.39</c:v>
                </c:pt>
                <c:pt idx="1262">
                  <c:v>-1.8</c:v>
                </c:pt>
                <c:pt idx="1263">
                  <c:v>1.24</c:v>
                </c:pt>
                <c:pt idx="1264">
                  <c:v>-0.49</c:v>
                </c:pt>
                <c:pt idx="1265">
                  <c:v>1.71</c:v>
                </c:pt>
                <c:pt idx="1266">
                  <c:v>-1.49</c:v>
                </c:pt>
                <c:pt idx="1267">
                  <c:v>1.5</c:v>
                </c:pt>
                <c:pt idx="1268">
                  <c:v>-0.88</c:v>
                </c:pt>
                <c:pt idx="1269">
                  <c:v>-0.88</c:v>
                </c:pt>
                <c:pt idx="1270">
                  <c:v>0.93</c:v>
                </c:pt>
                <c:pt idx="1271">
                  <c:v>9.9999999999999534E-3</c:v>
                </c:pt>
                <c:pt idx="1272">
                  <c:v>-0.73</c:v>
                </c:pt>
                <c:pt idx="1273">
                  <c:v>0.29000000000000004</c:v>
                </c:pt>
                <c:pt idx="1274">
                  <c:v>0.58000000000000007</c:v>
                </c:pt>
                <c:pt idx="1275">
                  <c:v>-1.4700000000000002</c:v>
                </c:pt>
                <c:pt idx="1276">
                  <c:v>1.56</c:v>
                </c:pt>
                <c:pt idx="1277">
                  <c:v>2.0000000000000018E-2</c:v>
                </c:pt>
                <c:pt idx="1278">
                  <c:v>0.10999999999999999</c:v>
                </c:pt>
                <c:pt idx="1279">
                  <c:v>-1.03</c:v>
                </c:pt>
                <c:pt idx="1280">
                  <c:v>1.04</c:v>
                </c:pt>
                <c:pt idx="1281">
                  <c:v>-1.6</c:v>
                </c:pt>
                <c:pt idx="1282">
                  <c:v>1.88</c:v>
                </c:pt>
                <c:pt idx="1283">
                  <c:v>-1.61</c:v>
                </c:pt>
                <c:pt idx="1284">
                  <c:v>-0.40999999999999992</c:v>
                </c:pt>
                <c:pt idx="1285">
                  <c:v>1.7799999999999998</c:v>
                </c:pt>
                <c:pt idx="1286">
                  <c:v>-1.9999999999999907E-2</c:v>
                </c:pt>
                <c:pt idx="1287">
                  <c:v>-0.44000000000000006</c:v>
                </c:pt>
                <c:pt idx="1288">
                  <c:v>-0.95</c:v>
                </c:pt>
                <c:pt idx="1289">
                  <c:v>-0.10999999999999999</c:v>
                </c:pt>
                <c:pt idx="1290">
                  <c:v>0.78999999999999992</c:v>
                </c:pt>
                <c:pt idx="1291">
                  <c:v>-1.06</c:v>
                </c:pt>
                <c:pt idx="1292">
                  <c:v>2.44</c:v>
                </c:pt>
                <c:pt idx="1293">
                  <c:v>-2.08</c:v>
                </c:pt>
                <c:pt idx="1294">
                  <c:v>2.09</c:v>
                </c:pt>
                <c:pt idx="1295">
                  <c:v>-2.11</c:v>
                </c:pt>
                <c:pt idx="1296">
                  <c:v>2.1800000000000002</c:v>
                </c:pt>
                <c:pt idx="1297">
                  <c:v>-1.1100000000000001</c:v>
                </c:pt>
                <c:pt idx="1298">
                  <c:v>-0.79</c:v>
                </c:pt>
                <c:pt idx="1299">
                  <c:v>0.7</c:v>
                </c:pt>
                <c:pt idx="1300">
                  <c:v>-0.51</c:v>
                </c:pt>
                <c:pt idx="1301">
                  <c:v>-0.03</c:v>
                </c:pt>
                <c:pt idx="1302">
                  <c:v>7.0000000000000007E-2</c:v>
                </c:pt>
                <c:pt idx="1303">
                  <c:v>0.25</c:v>
                </c:pt>
                <c:pt idx="1304">
                  <c:v>-0.56000000000000005</c:v>
                </c:pt>
                <c:pt idx="1305">
                  <c:v>0.28999999999999998</c:v>
                </c:pt>
                <c:pt idx="1306">
                  <c:v>5.0000000000000017E-2</c:v>
                </c:pt>
                <c:pt idx="1307">
                  <c:v>0.84</c:v>
                </c:pt>
                <c:pt idx="1308">
                  <c:v>-1.8</c:v>
                </c:pt>
                <c:pt idx="1309">
                  <c:v>0.32000000000000006</c:v>
                </c:pt>
                <c:pt idx="1310">
                  <c:v>1.3900000000000001</c:v>
                </c:pt>
                <c:pt idx="1311">
                  <c:v>-0.29000000000000004</c:v>
                </c:pt>
                <c:pt idx="1312">
                  <c:v>0.16000000000000003</c:v>
                </c:pt>
                <c:pt idx="1313">
                  <c:v>-0.67</c:v>
                </c:pt>
                <c:pt idx="1314">
                  <c:v>0.26</c:v>
                </c:pt>
                <c:pt idx="1315">
                  <c:v>-0.58000000000000007</c:v>
                </c:pt>
                <c:pt idx="1316">
                  <c:v>0.68</c:v>
                </c:pt>
                <c:pt idx="1317">
                  <c:v>0.18999999999999997</c:v>
                </c:pt>
                <c:pt idx="1318">
                  <c:v>-0.5</c:v>
                </c:pt>
                <c:pt idx="1319">
                  <c:v>0.65</c:v>
                </c:pt>
                <c:pt idx="1320">
                  <c:v>0.26999999999999991</c:v>
                </c:pt>
                <c:pt idx="1321">
                  <c:v>-0.96</c:v>
                </c:pt>
                <c:pt idx="1322">
                  <c:v>0.37</c:v>
                </c:pt>
                <c:pt idx="1323">
                  <c:v>-0.9</c:v>
                </c:pt>
                <c:pt idx="1324">
                  <c:v>1.1800000000000002</c:v>
                </c:pt>
                <c:pt idx="1325">
                  <c:v>-0.48000000000000004</c:v>
                </c:pt>
                <c:pt idx="1326">
                  <c:v>-0.16</c:v>
                </c:pt>
                <c:pt idx="1327">
                  <c:v>0.95</c:v>
                </c:pt>
                <c:pt idx="1328">
                  <c:v>-0.89999999999999991</c:v>
                </c:pt>
                <c:pt idx="1329">
                  <c:v>0.46</c:v>
                </c:pt>
                <c:pt idx="1330">
                  <c:v>-0.30000000000000004</c:v>
                </c:pt>
                <c:pt idx="1331">
                  <c:v>-0.73</c:v>
                </c:pt>
                <c:pt idx="1332">
                  <c:v>0.21000000000000002</c:v>
                </c:pt>
                <c:pt idx="1333">
                  <c:v>0.59</c:v>
                </c:pt>
                <c:pt idx="1334">
                  <c:v>0.21</c:v>
                </c:pt>
                <c:pt idx="1335">
                  <c:v>-0.73</c:v>
                </c:pt>
                <c:pt idx="1336">
                  <c:v>-8.0000000000000016E-2</c:v>
                </c:pt>
                <c:pt idx="1337">
                  <c:v>0.42</c:v>
                </c:pt>
                <c:pt idx="1338">
                  <c:v>-0.02</c:v>
                </c:pt>
                <c:pt idx="1339">
                  <c:v>0.17</c:v>
                </c:pt>
                <c:pt idx="1340">
                  <c:v>0.2</c:v>
                </c:pt>
                <c:pt idx="1341">
                  <c:v>-0.51</c:v>
                </c:pt>
                <c:pt idx="1342">
                  <c:v>0.06</c:v>
                </c:pt>
                <c:pt idx="1343">
                  <c:v>0.37</c:v>
                </c:pt>
                <c:pt idx="1344">
                  <c:v>-0.2</c:v>
                </c:pt>
                <c:pt idx="1345">
                  <c:v>-0.28000000000000003</c:v>
                </c:pt>
                <c:pt idx="1346">
                  <c:v>0.38</c:v>
                </c:pt>
                <c:pt idx="1347">
                  <c:v>0.21</c:v>
                </c:pt>
                <c:pt idx="1348">
                  <c:v>-0.35</c:v>
                </c:pt>
                <c:pt idx="1349">
                  <c:v>-0.02</c:v>
                </c:pt>
                <c:pt idx="1350">
                  <c:v>0.23</c:v>
                </c:pt>
                <c:pt idx="1351">
                  <c:v>-0.11</c:v>
                </c:pt>
                <c:pt idx="1352">
                  <c:v>0.19</c:v>
                </c:pt>
                <c:pt idx="1353">
                  <c:v>-0.42</c:v>
                </c:pt>
                <c:pt idx="1354">
                  <c:v>-0.32</c:v>
                </c:pt>
                <c:pt idx="1355">
                  <c:v>0.76</c:v>
                </c:pt>
                <c:pt idx="1356">
                  <c:v>0.10999999999999999</c:v>
                </c:pt>
                <c:pt idx="1357">
                  <c:v>1.0000000000000009E-2</c:v>
                </c:pt>
                <c:pt idx="1358">
                  <c:v>-0.67999999999999994</c:v>
                </c:pt>
                <c:pt idx="1359">
                  <c:v>0.66999999999999993</c:v>
                </c:pt>
                <c:pt idx="1360">
                  <c:v>-0.27</c:v>
                </c:pt>
                <c:pt idx="1361">
                  <c:v>0.18000000000000002</c:v>
                </c:pt>
                <c:pt idx="1362">
                  <c:v>-0.18000000000000002</c:v>
                </c:pt>
                <c:pt idx="1363">
                  <c:v>-0.57999999999999996</c:v>
                </c:pt>
                <c:pt idx="1364">
                  <c:v>0.56000000000000005</c:v>
                </c:pt>
                <c:pt idx="1365">
                  <c:v>-9.0000000000000011E-2</c:v>
                </c:pt>
                <c:pt idx="1366">
                  <c:v>-0.16999999999999998</c:v>
                </c:pt>
                <c:pt idx="1367">
                  <c:v>0.35</c:v>
                </c:pt>
                <c:pt idx="1368">
                  <c:v>-0.2</c:v>
                </c:pt>
                <c:pt idx="1369">
                  <c:v>1.0000000000000002E-2</c:v>
                </c:pt>
                <c:pt idx="1370">
                  <c:v>1.0000000000000002E-2</c:v>
                </c:pt>
                <c:pt idx="1371">
                  <c:v>0.55999999999999994</c:v>
                </c:pt>
                <c:pt idx="1372">
                  <c:v>-0.44999999999999996</c:v>
                </c:pt>
                <c:pt idx="1373">
                  <c:v>0.18000000000000002</c:v>
                </c:pt>
                <c:pt idx="1374">
                  <c:v>-0.28000000000000003</c:v>
                </c:pt>
                <c:pt idx="1375">
                  <c:v>0.28999999999999998</c:v>
                </c:pt>
                <c:pt idx="1376">
                  <c:v>0.33999999999999997</c:v>
                </c:pt>
                <c:pt idx="1377">
                  <c:v>-0.72</c:v>
                </c:pt>
                <c:pt idx="1378">
                  <c:v>0.14000000000000001</c:v>
                </c:pt>
                <c:pt idx="1379">
                  <c:v>0.16000000000000003</c:v>
                </c:pt>
                <c:pt idx="1380">
                  <c:v>-0.1</c:v>
                </c:pt>
                <c:pt idx="1381">
                  <c:v>-0.76</c:v>
                </c:pt>
                <c:pt idx="1382">
                  <c:v>0.78</c:v>
                </c:pt>
                <c:pt idx="1383">
                  <c:v>-7.0000000000000007E-2</c:v>
                </c:pt>
                <c:pt idx="1384">
                  <c:v>-0.35</c:v>
                </c:pt>
                <c:pt idx="1385">
                  <c:v>0.55000000000000004</c:v>
                </c:pt>
                <c:pt idx="1386">
                  <c:v>-0.4</c:v>
                </c:pt>
                <c:pt idx="1387">
                  <c:v>0.27</c:v>
                </c:pt>
                <c:pt idx="1388">
                  <c:v>1.0000000000000009E-2</c:v>
                </c:pt>
                <c:pt idx="1389">
                  <c:v>-0.16</c:v>
                </c:pt>
                <c:pt idx="1390">
                  <c:v>0.37</c:v>
                </c:pt>
                <c:pt idx="1391">
                  <c:v>-9.9999999999999534E-3</c:v>
                </c:pt>
                <c:pt idx="1392">
                  <c:v>-0.34</c:v>
                </c:pt>
                <c:pt idx="1393">
                  <c:v>0.17</c:v>
                </c:pt>
                <c:pt idx="1394">
                  <c:v>-0.47</c:v>
                </c:pt>
                <c:pt idx="1395">
                  <c:v>-0.33999999999999997</c:v>
                </c:pt>
                <c:pt idx="1396">
                  <c:v>0.66999999999999993</c:v>
                </c:pt>
                <c:pt idx="1397">
                  <c:v>5.0000000000000017E-2</c:v>
                </c:pt>
                <c:pt idx="1398">
                  <c:v>0.25</c:v>
                </c:pt>
                <c:pt idx="1399">
                  <c:v>-0.53</c:v>
                </c:pt>
                <c:pt idx="1400">
                  <c:v>0.44</c:v>
                </c:pt>
                <c:pt idx="1401">
                  <c:v>-0.62</c:v>
                </c:pt>
                <c:pt idx="1402">
                  <c:v>-0.36000000000000004</c:v>
                </c:pt>
                <c:pt idx="1403">
                  <c:v>0.57000000000000006</c:v>
                </c:pt>
                <c:pt idx="1404">
                  <c:v>0.64</c:v>
                </c:pt>
                <c:pt idx="1405">
                  <c:v>-0.49000000000000005</c:v>
                </c:pt>
                <c:pt idx="1406">
                  <c:v>0.19999999999999998</c:v>
                </c:pt>
                <c:pt idx="1407">
                  <c:v>-0.18</c:v>
                </c:pt>
                <c:pt idx="1408">
                  <c:v>-0.33</c:v>
                </c:pt>
                <c:pt idx="1409">
                  <c:v>4.0000000000000008E-2</c:v>
                </c:pt>
                <c:pt idx="1410">
                  <c:v>0.56000000000000005</c:v>
                </c:pt>
                <c:pt idx="1411">
                  <c:v>-0.74</c:v>
                </c:pt>
                <c:pt idx="1412">
                  <c:v>0.77</c:v>
                </c:pt>
                <c:pt idx="1413">
                  <c:v>-0.33999999999999997</c:v>
                </c:pt>
                <c:pt idx="1414">
                  <c:v>-0.22999999999999998</c:v>
                </c:pt>
                <c:pt idx="1415">
                  <c:v>-5.0000000000000017E-2</c:v>
                </c:pt>
                <c:pt idx="1416">
                  <c:v>-2.9999999999999971E-2</c:v>
                </c:pt>
                <c:pt idx="1417">
                  <c:v>0.43</c:v>
                </c:pt>
                <c:pt idx="1418">
                  <c:v>-0.64</c:v>
                </c:pt>
                <c:pt idx="1419">
                  <c:v>0.8</c:v>
                </c:pt>
                <c:pt idx="1420">
                  <c:v>-0.21999999999999997</c:v>
                </c:pt>
                <c:pt idx="1421">
                  <c:v>-0.08</c:v>
                </c:pt>
                <c:pt idx="1422">
                  <c:v>-0.6</c:v>
                </c:pt>
                <c:pt idx="1423">
                  <c:v>1.1600000000000001</c:v>
                </c:pt>
                <c:pt idx="1424">
                  <c:v>-0.46000000000000008</c:v>
                </c:pt>
                <c:pt idx="1425">
                  <c:v>0.30000000000000004</c:v>
                </c:pt>
                <c:pt idx="1426">
                  <c:v>-0.93</c:v>
                </c:pt>
                <c:pt idx="1427">
                  <c:v>0.8</c:v>
                </c:pt>
                <c:pt idx="1428">
                  <c:v>-0.23</c:v>
                </c:pt>
                <c:pt idx="1429">
                  <c:v>-0.32999999999999996</c:v>
                </c:pt>
                <c:pt idx="1430">
                  <c:v>0.51</c:v>
                </c:pt>
                <c:pt idx="1431">
                  <c:v>-0.32</c:v>
                </c:pt>
                <c:pt idx="1432">
                  <c:v>0.32</c:v>
                </c:pt>
                <c:pt idx="1433">
                  <c:v>-0.78</c:v>
                </c:pt>
                <c:pt idx="1434">
                  <c:v>-0.18999999999999995</c:v>
                </c:pt>
                <c:pt idx="1435">
                  <c:v>1.3</c:v>
                </c:pt>
                <c:pt idx="1436">
                  <c:v>-0.13000000000000006</c:v>
                </c:pt>
                <c:pt idx="1437">
                  <c:v>-0.91999999999999993</c:v>
                </c:pt>
                <c:pt idx="1438">
                  <c:v>0.88</c:v>
                </c:pt>
                <c:pt idx="1439">
                  <c:v>-0.64</c:v>
                </c:pt>
                <c:pt idx="1440">
                  <c:v>4.0000000000000008E-2</c:v>
                </c:pt>
                <c:pt idx="1441">
                  <c:v>0.36</c:v>
                </c:pt>
                <c:pt idx="1442">
                  <c:v>0.16999999999999998</c:v>
                </c:pt>
                <c:pt idx="1443">
                  <c:v>1.0000000000000009E-2</c:v>
                </c:pt>
                <c:pt idx="1444">
                  <c:v>-0.46</c:v>
                </c:pt>
                <c:pt idx="1445">
                  <c:v>3.0000000000000013E-2</c:v>
                </c:pt>
                <c:pt idx="1446">
                  <c:v>-0.68</c:v>
                </c:pt>
                <c:pt idx="1447">
                  <c:v>0.56000000000000005</c:v>
                </c:pt>
                <c:pt idx="1448">
                  <c:v>0.26</c:v>
                </c:pt>
                <c:pt idx="1449">
                  <c:v>0.14000000000000001</c:v>
                </c:pt>
                <c:pt idx="1450">
                  <c:v>-0.34</c:v>
                </c:pt>
                <c:pt idx="1451">
                  <c:v>-0.26</c:v>
                </c:pt>
                <c:pt idx="1452">
                  <c:v>0.74</c:v>
                </c:pt>
                <c:pt idx="1453">
                  <c:v>-1.1200000000000001</c:v>
                </c:pt>
                <c:pt idx="1454">
                  <c:v>8.0000000000000071E-2</c:v>
                </c:pt>
                <c:pt idx="1455">
                  <c:v>0.39999999999999997</c:v>
                </c:pt>
                <c:pt idx="1456">
                  <c:v>0.45</c:v>
                </c:pt>
                <c:pt idx="1457">
                  <c:v>-9.999999999999995E-3</c:v>
                </c:pt>
                <c:pt idx="1458">
                  <c:v>0.43000000000000005</c:v>
                </c:pt>
                <c:pt idx="1459">
                  <c:v>-0.43000000000000005</c:v>
                </c:pt>
                <c:pt idx="1460">
                  <c:v>-0.19</c:v>
                </c:pt>
                <c:pt idx="1461">
                  <c:v>-0.15999999999999998</c:v>
                </c:pt>
                <c:pt idx="1462">
                  <c:v>-0.41000000000000003</c:v>
                </c:pt>
                <c:pt idx="1463">
                  <c:v>3.0000000000000027E-2</c:v>
                </c:pt>
                <c:pt idx="1464">
                  <c:v>0.62</c:v>
                </c:pt>
                <c:pt idx="1465">
                  <c:v>0.05</c:v>
                </c:pt>
                <c:pt idx="1466">
                  <c:v>-0.1</c:v>
                </c:pt>
                <c:pt idx="1467">
                  <c:v>-0.6</c:v>
                </c:pt>
                <c:pt idx="1468">
                  <c:v>0.63</c:v>
                </c:pt>
                <c:pt idx="1469">
                  <c:v>0.05</c:v>
                </c:pt>
                <c:pt idx="1470">
                  <c:v>-0.44999999999999996</c:v>
                </c:pt>
                <c:pt idx="1471">
                  <c:v>0.77</c:v>
                </c:pt>
                <c:pt idx="1472">
                  <c:v>-0.38</c:v>
                </c:pt>
                <c:pt idx="1473">
                  <c:v>0.31000000000000005</c:v>
                </c:pt>
                <c:pt idx="1474">
                  <c:v>0.65</c:v>
                </c:pt>
                <c:pt idx="1475">
                  <c:v>-0.75</c:v>
                </c:pt>
                <c:pt idx="1476">
                  <c:v>0.10999999999999999</c:v>
                </c:pt>
                <c:pt idx="1477">
                  <c:v>0</c:v>
                </c:pt>
                <c:pt idx="1478">
                  <c:v>-0.13999999999999999</c:v>
                </c:pt>
                <c:pt idx="1479">
                  <c:v>-0.47</c:v>
                </c:pt>
                <c:pt idx="1480">
                  <c:v>0.38</c:v>
                </c:pt>
                <c:pt idx="1481">
                  <c:v>2.0000000000000004E-2</c:v>
                </c:pt>
                <c:pt idx="1482">
                  <c:v>-0.62</c:v>
                </c:pt>
                <c:pt idx="1483">
                  <c:v>1.03</c:v>
                </c:pt>
                <c:pt idx="1484">
                  <c:v>0</c:v>
                </c:pt>
                <c:pt idx="1485">
                  <c:v>-1.1600000000000001</c:v>
                </c:pt>
                <c:pt idx="1486">
                  <c:v>-0.38</c:v>
                </c:pt>
                <c:pt idx="1487">
                  <c:v>0.87000000000000011</c:v>
                </c:pt>
                <c:pt idx="1488">
                  <c:v>0.37</c:v>
                </c:pt>
                <c:pt idx="1489">
                  <c:v>1.0000000000000009E-2</c:v>
                </c:pt>
                <c:pt idx="1490">
                  <c:v>-0.1</c:v>
                </c:pt>
                <c:pt idx="1491">
                  <c:v>-0.03</c:v>
                </c:pt>
                <c:pt idx="1492">
                  <c:v>0.15</c:v>
                </c:pt>
                <c:pt idx="1493">
                  <c:v>-4.0000000000000008E-2</c:v>
                </c:pt>
                <c:pt idx="1494">
                  <c:v>0.34</c:v>
                </c:pt>
                <c:pt idx="1495">
                  <c:v>-0.10000000000000003</c:v>
                </c:pt>
                <c:pt idx="1496">
                  <c:v>8.0000000000000016E-2</c:v>
                </c:pt>
                <c:pt idx="1497">
                  <c:v>-0.61</c:v>
                </c:pt>
                <c:pt idx="1498">
                  <c:v>-0.14000000000000001</c:v>
                </c:pt>
                <c:pt idx="1499">
                  <c:v>-0.61</c:v>
                </c:pt>
                <c:pt idx="1500">
                  <c:v>2.13</c:v>
                </c:pt>
                <c:pt idx="1501">
                  <c:v>-0.85000000000000009</c:v>
                </c:pt>
                <c:pt idx="1502">
                  <c:v>-7.0000000000000007E-2</c:v>
                </c:pt>
                <c:pt idx="1503">
                  <c:v>-0.53</c:v>
                </c:pt>
                <c:pt idx="1504">
                  <c:v>0.39</c:v>
                </c:pt>
                <c:pt idx="1505">
                  <c:v>-9.9999999999999992E-2</c:v>
                </c:pt>
                <c:pt idx="1506">
                  <c:v>0.18</c:v>
                </c:pt>
                <c:pt idx="1507">
                  <c:v>-0.78</c:v>
                </c:pt>
                <c:pt idx="1508">
                  <c:v>0.33999999999999997</c:v>
                </c:pt>
                <c:pt idx="1509">
                  <c:v>0.21</c:v>
                </c:pt>
                <c:pt idx="1510">
                  <c:v>-0.27</c:v>
                </c:pt>
                <c:pt idx="1511">
                  <c:v>-7.9999999999999988E-2</c:v>
                </c:pt>
                <c:pt idx="1512">
                  <c:v>0.55000000000000004</c:v>
                </c:pt>
                <c:pt idx="1513">
                  <c:v>-0.36</c:v>
                </c:pt>
                <c:pt idx="1514">
                  <c:v>0.54</c:v>
                </c:pt>
                <c:pt idx="1515">
                  <c:v>-0.92999999999999994</c:v>
                </c:pt>
                <c:pt idx="1516">
                  <c:v>1.18</c:v>
                </c:pt>
                <c:pt idx="1517">
                  <c:v>-0.15999999999999992</c:v>
                </c:pt>
                <c:pt idx="1518">
                  <c:v>-0.21000000000000002</c:v>
                </c:pt>
                <c:pt idx="1519">
                  <c:v>-0.55000000000000004</c:v>
                </c:pt>
                <c:pt idx="1520">
                  <c:v>0.82</c:v>
                </c:pt>
                <c:pt idx="1521">
                  <c:v>9.000000000000008E-2</c:v>
                </c:pt>
                <c:pt idx="1522">
                  <c:v>-0.45000000000000007</c:v>
                </c:pt>
                <c:pt idx="1523">
                  <c:v>0.29000000000000004</c:v>
                </c:pt>
                <c:pt idx="1524">
                  <c:v>-0.73</c:v>
                </c:pt>
                <c:pt idx="1525">
                  <c:v>0.33999999999999997</c:v>
                </c:pt>
                <c:pt idx="1526">
                  <c:v>-0.68</c:v>
                </c:pt>
                <c:pt idx="1527">
                  <c:v>0.39</c:v>
                </c:pt>
                <c:pt idx="1528">
                  <c:v>0.9</c:v>
                </c:pt>
                <c:pt idx="1529">
                  <c:v>-0.94</c:v>
                </c:pt>
                <c:pt idx="1530">
                  <c:v>0.5</c:v>
                </c:pt>
                <c:pt idx="1531">
                  <c:v>-0.78</c:v>
                </c:pt>
                <c:pt idx="1532">
                  <c:v>-0.28000000000000003</c:v>
                </c:pt>
                <c:pt idx="1533">
                  <c:v>1.1600000000000001</c:v>
                </c:pt>
                <c:pt idx="1534">
                  <c:v>-0.77</c:v>
                </c:pt>
                <c:pt idx="1535">
                  <c:v>0.62</c:v>
                </c:pt>
                <c:pt idx="1536">
                  <c:v>-0.25</c:v>
                </c:pt>
                <c:pt idx="1537">
                  <c:v>-0.14000000000000001</c:v>
                </c:pt>
                <c:pt idx="1538">
                  <c:v>0.58000000000000007</c:v>
                </c:pt>
                <c:pt idx="1539">
                  <c:v>-0.21</c:v>
                </c:pt>
                <c:pt idx="1540">
                  <c:v>0.19999999999999998</c:v>
                </c:pt>
                <c:pt idx="1541">
                  <c:v>-0.5</c:v>
                </c:pt>
                <c:pt idx="1542">
                  <c:v>0.24000000000000002</c:v>
                </c:pt>
                <c:pt idx="1543">
                  <c:v>0.03</c:v>
                </c:pt>
                <c:pt idx="1544">
                  <c:v>-0.43000000000000005</c:v>
                </c:pt>
                <c:pt idx="1545">
                  <c:v>0.27</c:v>
                </c:pt>
                <c:pt idx="1546">
                  <c:v>0.61</c:v>
                </c:pt>
                <c:pt idx="1547">
                  <c:v>-0.43000000000000005</c:v>
                </c:pt>
                <c:pt idx="1548">
                  <c:v>-0.27</c:v>
                </c:pt>
                <c:pt idx="1549">
                  <c:v>0.39</c:v>
                </c:pt>
                <c:pt idx="1550">
                  <c:v>-0.47000000000000003</c:v>
                </c:pt>
                <c:pt idx="1551">
                  <c:v>0.23</c:v>
                </c:pt>
                <c:pt idx="1552">
                  <c:v>0.4</c:v>
                </c:pt>
                <c:pt idx="1553">
                  <c:v>-0.65</c:v>
                </c:pt>
                <c:pt idx="1554">
                  <c:v>0.36</c:v>
                </c:pt>
                <c:pt idx="1555">
                  <c:v>-0.87</c:v>
                </c:pt>
                <c:pt idx="1556">
                  <c:v>0.69000000000000006</c:v>
                </c:pt>
                <c:pt idx="1557">
                  <c:v>-0.38</c:v>
                </c:pt>
                <c:pt idx="1558">
                  <c:v>0.22999999999999998</c:v>
                </c:pt>
                <c:pt idx="1559">
                  <c:v>0.35</c:v>
                </c:pt>
                <c:pt idx="1560">
                  <c:v>-0.78</c:v>
                </c:pt>
                <c:pt idx="1561">
                  <c:v>0.96</c:v>
                </c:pt>
                <c:pt idx="1562">
                  <c:v>-0.54</c:v>
                </c:pt>
                <c:pt idx="1563">
                  <c:v>0.31</c:v>
                </c:pt>
                <c:pt idx="1564">
                  <c:v>0.78</c:v>
                </c:pt>
                <c:pt idx="1565">
                  <c:v>-0.86</c:v>
                </c:pt>
                <c:pt idx="1566">
                  <c:v>0.65</c:v>
                </c:pt>
                <c:pt idx="1567">
                  <c:v>-1.4100000000000001</c:v>
                </c:pt>
                <c:pt idx="1568">
                  <c:v>0.60000000000000009</c:v>
                </c:pt>
                <c:pt idx="1569">
                  <c:v>-0.53</c:v>
                </c:pt>
                <c:pt idx="1570">
                  <c:v>0.59</c:v>
                </c:pt>
                <c:pt idx="1571">
                  <c:v>-0.45</c:v>
                </c:pt>
                <c:pt idx="1572">
                  <c:v>0.37</c:v>
                </c:pt>
                <c:pt idx="1573">
                  <c:v>0.51</c:v>
                </c:pt>
                <c:pt idx="1574">
                  <c:v>-1.0000000000000009E-2</c:v>
                </c:pt>
                <c:pt idx="1575">
                  <c:v>-0.06</c:v>
                </c:pt>
                <c:pt idx="1576">
                  <c:v>0.92</c:v>
                </c:pt>
                <c:pt idx="1577">
                  <c:v>-0.56000000000000005</c:v>
                </c:pt>
                <c:pt idx="1578">
                  <c:v>-1.74</c:v>
                </c:pt>
                <c:pt idx="1579">
                  <c:v>1.9100000000000001</c:v>
                </c:pt>
                <c:pt idx="1580">
                  <c:v>-1.1100000000000001</c:v>
                </c:pt>
                <c:pt idx="1581">
                  <c:v>0.97</c:v>
                </c:pt>
                <c:pt idx="1582">
                  <c:v>-0.75</c:v>
                </c:pt>
                <c:pt idx="1583">
                  <c:v>-0.23</c:v>
                </c:pt>
                <c:pt idx="1584">
                  <c:v>0.7</c:v>
                </c:pt>
                <c:pt idx="1585">
                  <c:v>-0.15999999999999998</c:v>
                </c:pt>
                <c:pt idx="1586">
                  <c:v>-1.22</c:v>
                </c:pt>
                <c:pt idx="1587">
                  <c:v>0.89</c:v>
                </c:pt>
                <c:pt idx="1588">
                  <c:v>-3.0000000000000002E-2</c:v>
                </c:pt>
                <c:pt idx="1589">
                  <c:v>-0.84</c:v>
                </c:pt>
                <c:pt idx="1590">
                  <c:v>1.06</c:v>
                </c:pt>
                <c:pt idx="1591">
                  <c:v>-0.34</c:v>
                </c:pt>
                <c:pt idx="1592">
                  <c:v>1.23</c:v>
                </c:pt>
                <c:pt idx="1593">
                  <c:v>-0.3600000000000001</c:v>
                </c:pt>
                <c:pt idx="1594">
                  <c:v>-0.41999999999999993</c:v>
                </c:pt>
                <c:pt idx="1595">
                  <c:v>-0.71</c:v>
                </c:pt>
                <c:pt idx="1596">
                  <c:v>1.99</c:v>
                </c:pt>
                <c:pt idx="1597">
                  <c:v>-0.92</c:v>
                </c:pt>
                <c:pt idx="1598">
                  <c:v>-2.25</c:v>
                </c:pt>
                <c:pt idx="1599">
                  <c:v>1.2400000000000002</c:v>
                </c:pt>
                <c:pt idx="1600">
                  <c:v>-0.17000000000000004</c:v>
                </c:pt>
                <c:pt idx="1601">
                  <c:v>1.4500000000000002</c:v>
                </c:pt>
                <c:pt idx="1602">
                  <c:v>-2.4900000000000002</c:v>
                </c:pt>
                <c:pt idx="1603">
                  <c:v>2.74</c:v>
                </c:pt>
                <c:pt idx="1604">
                  <c:v>-1.19</c:v>
                </c:pt>
                <c:pt idx="1605">
                  <c:v>0.99</c:v>
                </c:pt>
                <c:pt idx="1606">
                  <c:v>-0.39</c:v>
                </c:pt>
                <c:pt idx="1607">
                  <c:v>0.19000000000000006</c:v>
                </c:pt>
                <c:pt idx="1608">
                  <c:v>-0.46</c:v>
                </c:pt>
                <c:pt idx="1609">
                  <c:v>-0.49</c:v>
                </c:pt>
                <c:pt idx="1610">
                  <c:v>0.33999999999999997</c:v>
                </c:pt>
                <c:pt idx="1611">
                  <c:v>-1.3199999999999998</c:v>
                </c:pt>
                <c:pt idx="1612">
                  <c:v>1.65</c:v>
                </c:pt>
                <c:pt idx="1613">
                  <c:v>0.41000000000000003</c:v>
                </c:pt>
                <c:pt idx="1614">
                  <c:v>-0.27</c:v>
                </c:pt>
                <c:pt idx="1615">
                  <c:v>0.27</c:v>
                </c:pt>
                <c:pt idx="1616">
                  <c:v>-1.47</c:v>
                </c:pt>
                <c:pt idx="1617">
                  <c:v>1.5</c:v>
                </c:pt>
                <c:pt idx="1618">
                  <c:v>-1.3800000000000001</c:v>
                </c:pt>
                <c:pt idx="1619">
                  <c:v>-0.26999999999999996</c:v>
                </c:pt>
                <c:pt idx="1620">
                  <c:v>2.13</c:v>
                </c:pt>
                <c:pt idx="1621">
                  <c:v>-1.0899999999999999</c:v>
                </c:pt>
                <c:pt idx="1622">
                  <c:v>-0.87999999999999989</c:v>
                </c:pt>
                <c:pt idx="1623">
                  <c:v>7.999999999999996E-2</c:v>
                </c:pt>
                <c:pt idx="1624">
                  <c:v>0.28000000000000003</c:v>
                </c:pt>
                <c:pt idx="1625">
                  <c:v>-0.34000000000000008</c:v>
                </c:pt>
                <c:pt idx="1626">
                  <c:v>0.63</c:v>
                </c:pt>
                <c:pt idx="1627">
                  <c:v>1.76</c:v>
                </c:pt>
                <c:pt idx="1628">
                  <c:v>-1.8</c:v>
                </c:pt>
                <c:pt idx="1629">
                  <c:v>-1.44</c:v>
                </c:pt>
                <c:pt idx="1630">
                  <c:v>1.44</c:v>
                </c:pt>
                <c:pt idx="1631">
                  <c:v>-0.1</c:v>
                </c:pt>
                <c:pt idx="1632">
                  <c:v>-0.1</c:v>
                </c:pt>
                <c:pt idx="1633">
                  <c:v>-0.23</c:v>
                </c:pt>
                <c:pt idx="1634">
                  <c:v>0.14000000000000001</c:v>
                </c:pt>
                <c:pt idx="1635">
                  <c:v>-0.21000000000000002</c:v>
                </c:pt>
                <c:pt idx="1636">
                  <c:v>-0.46</c:v>
                </c:pt>
                <c:pt idx="1637">
                  <c:v>0.13</c:v>
                </c:pt>
                <c:pt idx="1638">
                  <c:v>0.63</c:v>
                </c:pt>
                <c:pt idx="1639">
                  <c:v>0.61</c:v>
                </c:pt>
                <c:pt idx="1640">
                  <c:v>-0.64</c:v>
                </c:pt>
                <c:pt idx="1641">
                  <c:v>-0.12</c:v>
                </c:pt>
                <c:pt idx="1642">
                  <c:v>0.57000000000000006</c:v>
                </c:pt>
                <c:pt idx="1643">
                  <c:v>-1.0899999999999999</c:v>
                </c:pt>
                <c:pt idx="1644">
                  <c:v>0.47</c:v>
                </c:pt>
                <c:pt idx="1645">
                  <c:v>0.36</c:v>
                </c:pt>
                <c:pt idx="1646">
                  <c:v>0.63</c:v>
                </c:pt>
                <c:pt idx="1647">
                  <c:v>-6.0000000000000053E-2</c:v>
                </c:pt>
                <c:pt idx="1648">
                  <c:v>-0.92999999999999994</c:v>
                </c:pt>
                <c:pt idx="1649">
                  <c:v>-0.24</c:v>
                </c:pt>
                <c:pt idx="1650">
                  <c:v>1.08</c:v>
                </c:pt>
                <c:pt idx="1651">
                  <c:v>-0.19999999999999996</c:v>
                </c:pt>
                <c:pt idx="1652">
                  <c:v>-0.16000000000000003</c:v>
                </c:pt>
                <c:pt idx="1653">
                  <c:v>-0.8</c:v>
                </c:pt>
                <c:pt idx="1654">
                  <c:v>0.77</c:v>
                </c:pt>
                <c:pt idx="1655">
                  <c:v>-0.36</c:v>
                </c:pt>
                <c:pt idx="1656">
                  <c:v>-0.33999999999999997</c:v>
                </c:pt>
                <c:pt idx="1657">
                  <c:v>0.38</c:v>
                </c:pt>
                <c:pt idx="1658">
                  <c:v>0.14000000000000001</c:v>
                </c:pt>
                <c:pt idx="1659">
                  <c:v>-0.1</c:v>
                </c:pt>
                <c:pt idx="1660">
                  <c:v>0.12</c:v>
                </c:pt>
                <c:pt idx="1661">
                  <c:v>-0.32</c:v>
                </c:pt>
                <c:pt idx="1662">
                  <c:v>0.10999999999999999</c:v>
                </c:pt>
                <c:pt idx="1663">
                  <c:v>-0.25</c:v>
                </c:pt>
                <c:pt idx="1664">
                  <c:v>1.46</c:v>
                </c:pt>
                <c:pt idx="1665">
                  <c:v>-1.51</c:v>
                </c:pt>
                <c:pt idx="1666">
                  <c:v>9.9999999999999978E-2</c:v>
                </c:pt>
                <c:pt idx="1667">
                  <c:v>0.48</c:v>
                </c:pt>
                <c:pt idx="1668">
                  <c:v>-0.12</c:v>
                </c:pt>
                <c:pt idx="1669">
                  <c:v>-0.9</c:v>
                </c:pt>
                <c:pt idx="1670">
                  <c:v>0.88</c:v>
                </c:pt>
                <c:pt idx="1671">
                  <c:v>6.0000000000000012E-2</c:v>
                </c:pt>
                <c:pt idx="1672">
                  <c:v>-0.21999999999999997</c:v>
                </c:pt>
                <c:pt idx="1673">
                  <c:v>-0.26999999999999996</c:v>
                </c:pt>
                <c:pt idx="1674">
                  <c:v>0.92999999999999994</c:v>
                </c:pt>
                <c:pt idx="1675">
                  <c:v>-0.32</c:v>
                </c:pt>
                <c:pt idx="1676">
                  <c:v>1.1399999999999999</c:v>
                </c:pt>
                <c:pt idx="1677">
                  <c:v>-0.77999999999999992</c:v>
                </c:pt>
                <c:pt idx="1678">
                  <c:v>-1.07</c:v>
                </c:pt>
                <c:pt idx="1679">
                  <c:v>-0.24</c:v>
                </c:pt>
                <c:pt idx="1680">
                  <c:v>1.35</c:v>
                </c:pt>
                <c:pt idx="1681">
                  <c:v>-0.90999999999999992</c:v>
                </c:pt>
                <c:pt idx="1682">
                  <c:v>0.30999999999999994</c:v>
                </c:pt>
                <c:pt idx="1683">
                  <c:v>0.62</c:v>
                </c:pt>
                <c:pt idx="1684">
                  <c:v>-0.79</c:v>
                </c:pt>
                <c:pt idx="1685">
                  <c:v>1.1499999999999999</c:v>
                </c:pt>
                <c:pt idx="1686">
                  <c:v>0.32999999999999996</c:v>
                </c:pt>
                <c:pt idx="1687">
                  <c:v>-1.39</c:v>
                </c:pt>
                <c:pt idx="1688">
                  <c:v>0.4</c:v>
                </c:pt>
                <c:pt idx="1689">
                  <c:v>0.23</c:v>
                </c:pt>
                <c:pt idx="1690">
                  <c:v>-0.44</c:v>
                </c:pt>
                <c:pt idx="1691">
                  <c:v>-0.29000000000000004</c:v>
                </c:pt>
                <c:pt idx="1692">
                  <c:v>1.6500000000000001</c:v>
                </c:pt>
                <c:pt idx="1693">
                  <c:v>-1.1000000000000001</c:v>
                </c:pt>
                <c:pt idx="1694">
                  <c:v>-0.22</c:v>
                </c:pt>
                <c:pt idx="1695">
                  <c:v>-0.92</c:v>
                </c:pt>
                <c:pt idx="1696">
                  <c:v>0.42000000000000004</c:v>
                </c:pt>
                <c:pt idx="1697">
                  <c:v>-0.7</c:v>
                </c:pt>
                <c:pt idx="1698">
                  <c:v>8.9999999999999858E-2</c:v>
                </c:pt>
                <c:pt idx="1699">
                  <c:v>0.8</c:v>
                </c:pt>
                <c:pt idx="1700">
                  <c:v>0.41000000000000003</c:v>
                </c:pt>
                <c:pt idx="1701">
                  <c:v>0</c:v>
                </c:pt>
                <c:pt idx="1702">
                  <c:v>0.19000000000000003</c:v>
                </c:pt>
                <c:pt idx="1703">
                  <c:v>-0.47000000000000003</c:v>
                </c:pt>
                <c:pt idx="1704">
                  <c:v>0.57000000000000006</c:v>
                </c:pt>
                <c:pt idx="1705">
                  <c:v>-0.27</c:v>
                </c:pt>
                <c:pt idx="1706">
                  <c:v>-0.44</c:v>
                </c:pt>
                <c:pt idx="1707">
                  <c:v>9.0000000000000024E-2</c:v>
                </c:pt>
                <c:pt idx="1708">
                  <c:v>0.58000000000000007</c:v>
                </c:pt>
                <c:pt idx="1709">
                  <c:v>-1.06</c:v>
                </c:pt>
                <c:pt idx="1710">
                  <c:v>1.31</c:v>
                </c:pt>
                <c:pt idx="1711">
                  <c:v>-0.94</c:v>
                </c:pt>
                <c:pt idx="1712">
                  <c:v>-0.12</c:v>
                </c:pt>
                <c:pt idx="1713">
                  <c:v>0.55999999999999994</c:v>
                </c:pt>
                <c:pt idx="1714">
                  <c:v>-0.09</c:v>
                </c:pt>
                <c:pt idx="1715">
                  <c:v>0.14000000000000001</c:v>
                </c:pt>
                <c:pt idx="1716">
                  <c:v>0.12</c:v>
                </c:pt>
                <c:pt idx="1717">
                  <c:v>-1.02</c:v>
                </c:pt>
                <c:pt idx="1718">
                  <c:v>1.0900000000000001</c:v>
                </c:pt>
                <c:pt idx="1719">
                  <c:v>-3.0000000000000027E-2</c:v>
                </c:pt>
                <c:pt idx="1720">
                  <c:v>-1.9999999999999962E-2</c:v>
                </c:pt>
                <c:pt idx="1721">
                  <c:v>-1.03</c:v>
                </c:pt>
                <c:pt idx="1722">
                  <c:v>1.53</c:v>
                </c:pt>
                <c:pt idx="1723">
                  <c:v>-0.9</c:v>
                </c:pt>
                <c:pt idx="1724">
                  <c:v>0.54</c:v>
                </c:pt>
                <c:pt idx="1725">
                  <c:v>-0.32999999999999996</c:v>
                </c:pt>
                <c:pt idx="1726">
                  <c:v>0.38</c:v>
                </c:pt>
                <c:pt idx="1727">
                  <c:v>0.10999999999999999</c:v>
                </c:pt>
                <c:pt idx="1728">
                  <c:v>-1.03</c:v>
                </c:pt>
                <c:pt idx="1729">
                  <c:v>0.49</c:v>
                </c:pt>
                <c:pt idx="1730">
                  <c:v>-0.23</c:v>
                </c:pt>
                <c:pt idx="1731">
                  <c:v>0.24</c:v>
                </c:pt>
                <c:pt idx="1732">
                  <c:v>0.7</c:v>
                </c:pt>
                <c:pt idx="1733">
                  <c:v>-1.08</c:v>
                </c:pt>
                <c:pt idx="1734">
                  <c:v>0.4</c:v>
                </c:pt>
                <c:pt idx="1735">
                  <c:v>-1.4300000000000002</c:v>
                </c:pt>
                <c:pt idx="1736">
                  <c:v>1.82</c:v>
                </c:pt>
                <c:pt idx="1737">
                  <c:v>-1.08</c:v>
                </c:pt>
                <c:pt idx="1738">
                  <c:v>1.1099999999999999</c:v>
                </c:pt>
                <c:pt idx="1739">
                  <c:v>-1.24</c:v>
                </c:pt>
                <c:pt idx="1740">
                  <c:v>1.07</c:v>
                </c:pt>
                <c:pt idx="1741">
                  <c:v>1.55</c:v>
                </c:pt>
                <c:pt idx="1742">
                  <c:v>-3.52</c:v>
                </c:pt>
                <c:pt idx="1743">
                  <c:v>3.05</c:v>
                </c:pt>
                <c:pt idx="1744">
                  <c:v>-0.78999999999999992</c:v>
                </c:pt>
                <c:pt idx="1745">
                  <c:v>0.75000000000000011</c:v>
                </c:pt>
                <c:pt idx="1746">
                  <c:v>-0.34000000000000008</c:v>
                </c:pt>
                <c:pt idx="1747">
                  <c:v>-1.67</c:v>
                </c:pt>
                <c:pt idx="1748">
                  <c:v>1.19</c:v>
                </c:pt>
                <c:pt idx="1749">
                  <c:v>-4.0000000000000036E-2</c:v>
                </c:pt>
                <c:pt idx="1750">
                  <c:v>-0.52</c:v>
                </c:pt>
                <c:pt idx="1751">
                  <c:v>1.29</c:v>
                </c:pt>
                <c:pt idx="1752">
                  <c:v>-0.81</c:v>
                </c:pt>
                <c:pt idx="1753">
                  <c:v>-1.58</c:v>
                </c:pt>
                <c:pt idx="1754">
                  <c:v>1.31</c:v>
                </c:pt>
                <c:pt idx="1755">
                  <c:v>-0.52</c:v>
                </c:pt>
                <c:pt idx="1756">
                  <c:v>0.56000000000000005</c:v>
                </c:pt>
                <c:pt idx="1757">
                  <c:v>-0.57000000000000006</c:v>
                </c:pt>
                <c:pt idx="1758">
                  <c:v>-0.22000000000000003</c:v>
                </c:pt>
                <c:pt idx="1759">
                  <c:v>0.31000000000000005</c:v>
                </c:pt>
                <c:pt idx="1760">
                  <c:v>-1.58</c:v>
                </c:pt>
                <c:pt idx="1761">
                  <c:v>1.98</c:v>
                </c:pt>
                <c:pt idx="1762">
                  <c:v>1.23</c:v>
                </c:pt>
                <c:pt idx="1763">
                  <c:v>-0.74999999999999989</c:v>
                </c:pt>
                <c:pt idx="1764">
                  <c:v>-0.99</c:v>
                </c:pt>
                <c:pt idx="1765">
                  <c:v>-0.68</c:v>
                </c:pt>
                <c:pt idx="1766">
                  <c:v>1.55</c:v>
                </c:pt>
                <c:pt idx="1767">
                  <c:v>0.81</c:v>
                </c:pt>
                <c:pt idx="1768">
                  <c:v>-0.42000000000000004</c:v>
                </c:pt>
                <c:pt idx="1769">
                  <c:v>-2.41</c:v>
                </c:pt>
                <c:pt idx="1770">
                  <c:v>2.17</c:v>
                </c:pt>
                <c:pt idx="1771">
                  <c:v>-0.47000000000000003</c:v>
                </c:pt>
                <c:pt idx="1772">
                  <c:v>0.14000000000000001</c:v>
                </c:pt>
                <c:pt idx="1773">
                  <c:v>-1.6300000000000001</c:v>
                </c:pt>
                <c:pt idx="1774">
                  <c:v>0.72000000000000008</c:v>
                </c:pt>
                <c:pt idx="1775">
                  <c:v>-7.0000000000000062E-2</c:v>
                </c:pt>
                <c:pt idx="1776">
                  <c:v>0.73</c:v>
                </c:pt>
                <c:pt idx="1777">
                  <c:v>-1.02</c:v>
                </c:pt>
                <c:pt idx="1778">
                  <c:v>0.25</c:v>
                </c:pt>
                <c:pt idx="1779">
                  <c:v>0.59</c:v>
                </c:pt>
                <c:pt idx="1780">
                  <c:v>-0.16</c:v>
                </c:pt>
                <c:pt idx="1781">
                  <c:v>-0.83000000000000007</c:v>
                </c:pt>
                <c:pt idx="1782">
                  <c:v>1.8</c:v>
                </c:pt>
                <c:pt idx="1783">
                  <c:v>1.31</c:v>
                </c:pt>
                <c:pt idx="1784">
                  <c:v>-1.3900000000000001</c:v>
                </c:pt>
                <c:pt idx="1785">
                  <c:v>-1.17</c:v>
                </c:pt>
                <c:pt idx="1786">
                  <c:v>1.0000000000000009E-2</c:v>
                </c:pt>
                <c:pt idx="1787">
                  <c:v>0.41000000000000003</c:v>
                </c:pt>
                <c:pt idx="1788">
                  <c:v>-0.54</c:v>
                </c:pt>
                <c:pt idx="1789">
                  <c:v>0.93</c:v>
                </c:pt>
                <c:pt idx="1790">
                  <c:v>-0.95000000000000007</c:v>
                </c:pt>
                <c:pt idx="1791">
                  <c:v>-0.16999999999999993</c:v>
                </c:pt>
                <c:pt idx="1792">
                  <c:v>1.25</c:v>
                </c:pt>
                <c:pt idx="1793">
                  <c:v>-1.71</c:v>
                </c:pt>
                <c:pt idx="1794">
                  <c:v>3.01</c:v>
                </c:pt>
                <c:pt idx="1795">
                  <c:v>-1.42</c:v>
                </c:pt>
                <c:pt idx="1796">
                  <c:v>-1.3800000000000001</c:v>
                </c:pt>
                <c:pt idx="1797">
                  <c:v>0.55000000000000004</c:v>
                </c:pt>
                <c:pt idx="1798">
                  <c:v>1.7</c:v>
                </c:pt>
                <c:pt idx="1799">
                  <c:v>-1.41</c:v>
                </c:pt>
                <c:pt idx="1800">
                  <c:v>-0.92999999999999994</c:v>
                </c:pt>
                <c:pt idx="1801">
                  <c:v>1.1299999999999999</c:v>
                </c:pt>
                <c:pt idx="1802">
                  <c:v>-1.66</c:v>
                </c:pt>
                <c:pt idx="1803">
                  <c:v>0.87</c:v>
                </c:pt>
                <c:pt idx="1804">
                  <c:v>-0.82</c:v>
                </c:pt>
                <c:pt idx="1805">
                  <c:v>0.39999999999999991</c:v>
                </c:pt>
                <c:pt idx="1806">
                  <c:v>-0.17999999999999994</c:v>
                </c:pt>
                <c:pt idx="1807">
                  <c:v>2.2799999999999998</c:v>
                </c:pt>
                <c:pt idx="1808">
                  <c:v>-0.48</c:v>
                </c:pt>
                <c:pt idx="1809">
                  <c:v>-1.3399999999999999</c:v>
                </c:pt>
                <c:pt idx="1810">
                  <c:v>0.84</c:v>
                </c:pt>
                <c:pt idx="1811">
                  <c:v>-0.95000000000000007</c:v>
                </c:pt>
                <c:pt idx="1812">
                  <c:v>0.76</c:v>
                </c:pt>
                <c:pt idx="1813">
                  <c:v>1.1500000000000001</c:v>
                </c:pt>
                <c:pt idx="1814">
                  <c:v>-1.1800000000000002</c:v>
                </c:pt>
                <c:pt idx="1815">
                  <c:v>0.41</c:v>
                </c:pt>
                <c:pt idx="1816">
                  <c:v>6.0000000000000005E-2</c:v>
                </c:pt>
                <c:pt idx="1817">
                  <c:v>-1.49</c:v>
                </c:pt>
                <c:pt idx="1818">
                  <c:v>0.7599999999999999</c:v>
                </c:pt>
                <c:pt idx="1819">
                  <c:v>-1.1800000000000002</c:v>
                </c:pt>
                <c:pt idx="1820">
                  <c:v>2.3200000000000003</c:v>
                </c:pt>
                <c:pt idx="1821">
                  <c:v>-1.75</c:v>
                </c:pt>
                <c:pt idx="1822">
                  <c:v>2.35</c:v>
                </c:pt>
                <c:pt idx="1823">
                  <c:v>-0.96000000000000008</c:v>
                </c:pt>
                <c:pt idx="1824">
                  <c:v>0.82</c:v>
                </c:pt>
                <c:pt idx="1825">
                  <c:v>8.0000000000000071E-2</c:v>
                </c:pt>
                <c:pt idx="1826">
                  <c:v>-1.23</c:v>
                </c:pt>
                <c:pt idx="1827">
                  <c:v>0.36</c:v>
                </c:pt>
                <c:pt idx="1828">
                  <c:v>-0.54</c:v>
                </c:pt>
                <c:pt idx="1829">
                  <c:v>0.21999999999999997</c:v>
                </c:pt>
                <c:pt idx="1830">
                  <c:v>0.1</c:v>
                </c:pt>
                <c:pt idx="1831">
                  <c:v>0.23</c:v>
                </c:pt>
                <c:pt idx="1832">
                  <c:v>-0.32</c:v>
                </c:pt>
                <c:pt idx="1833">
                  <c:v>0.85</c:v>
                </c:pt>
                <c:pt idx="1834">
                  <c:v>-0.82</c:v>
                </c:pt>
                <c:pt idx="1835">
                  <c:v>-0.30999999999999994</c:v>
                </c:pt>
                <c:pt idx="1836">
                  <c:v>1.38</c:v>
                </c:pt>
                <c:pt idx="1837">
                  <c:v>-0.7</c:v>
                </c:pt>
                <c:pt idx="1838">
                  <c:v>7.0000000000000007E-2</c:v>
                </c:pt>
                <c:pt idx="1839">
                  <c:v>-0.35000000000000003</c:v>
                </c:pt>
                <c:pt idx="1840">
                  <c:v>-0.25</c:v>
                </c:pt>
                <c:pt idx="1841">
                  <c:v>0.73</c:v>
                </c:pt>
                <c:pt idx="1842">
                  <c:v>-0.18999999999999995</c:v>
                </c:pt>
                <c:pt idx="1843">
                  <c:v>-0.87</c:v>
                </c:pt>
                <c:pt idx="1844">
                  <c:v>1.1299999999999999</c:v>
                </c:pt>
                <c:pt idx="1845">
                  <c:v>-1.6300000000000001</c:v>
                </c:pt>
                <c:pt idx="1846">
                  <c:v>1.8900000000000001</c:v>
                </c:pt>
                <c:pt idx="1847">
                  <c:v>-0.6100000000000001</c:v>
                </c:pt>
                <c:pt idx="1848">
                  <c:v>0.53</c:v>
                </c:pt>
                <c:pt idx="1849">
                  <c:v>-0.52</c:v>
                </c:pt>
                <c:pt idx="1850">
                  <c:v>-0.63</c:v>
                </c:pt>
                <c:pt idx="1851">
                  <c:v>1.73</c:v>
                </c:pt>
                <c:pt idx="1852">
                  <c:v>-1.92</c:v>
                </c:pt>
                <c:pt idx="1853">
                  <c:v>1.21</c:v>
                </c:pt>
                <c:pt idx="1854">
                  <c:v>-0.90999999999999992</c:v>
                </c:pt>
                <c:pt idx="1855">
                  <c:v>1.4100000000000001</c:v>
                </c:pt>
                <c:pt idx="1856">
                  <c:v>0.11999999999999988</c:v>
                </c:pt>
                <c:pt idx="1857">
                  <c:v>-3.15</c:v>
                </c:pt>
                <c:pt idx="1858">
                  <c:v>3.07</c:v>
                </c:pt>
                <c:pt idx="1859">
                  <c:v>-2.12</c:v>
                </c:pt>
                <c:pt idx="1860">
                  <c:v>2.5</c:v>
                </c:pt>
                <c:pt idx="1861">
                  <c:v>0.1100000000000001</c:v>
                </c:pt>
                <c:pt idx="1862">
                  <c:v>0.83000000000000007</c:v>
                </c:pt>
                <c:pt idx="1863">
                  <c:v>-5.3000000000000007</c:v>
                </c:pt>
                <c:pt idx="1864">
                  <c:v>3.64</c:v>
                </c:pt>
                <c:pt idx="1865">
                  <c:v>-3.44</c:v>
                </c:pt>
                <c:pt idx="1866">
                  <c:v>2.82</c:v>
                </c:pt>
                <c:pt idx="1867">
                  <c:v>-3.15</c:v>
                </c:pt>
                <c:pt idx="1868">
                  <c:v>3.23</c:v>
                </c:pt>
                <c:pt idx="1869">
                  <c:v>0.39</c:v>
                </c:pt>
                <c:pt idx="1870">
                  <c:v>-1.83</c:v>
                </c:pt>
                <c:pt idx="1871">
                  <c:v>1.1199999999999999</c:v>
                </c:pt>
                <c:pt idx="1872">
                  <c:v>1.78</c:v>
                </c:pt>
                <c:pt idx="1873">
                  <c:v>-1.83</c:v>
                </c:pt>
                <c:pt idx="1874">
                  <c:v>-0.14000000000000001</c:v>
                </c:pt>
                <c:pt idx="1875">
                  <c:v>1.33</c:v>
                </c:pt>
                <c:pt idx="1876">
                  <c:v>-4.1399999999999997</c:v>
                </c:pt>
                <c:pt idx="1877">
                  <c:v>7.2899999999999991</c:v>
                </c:pt>
                <c:pt idx="1878">
                  <c:v>-4.51</c:v>
                </c:pt>
                <c:pt idx="1879">
                  <c:v>0.15999999999999998</c:v>
                </c:pt>
                <c:pt idx="1880">
                  <c:v>-2.2000000000000002</c:v>
                </c:pt>
                <c:pt idx="1881">
                  <c:v>5.1899999999999995</c:v>
                </c:pt>
                <c:pt idx="1882">
                  <c:v>-5.15</c:v>
                </c:pt>
                <c:pt idx="1883">
                  <c:v>-2.0499999999999998</c:v>
                </c:pt>
                <c:pt idx="1884">
                  <c:v>4.32</c:v>
                </c:pt>
                <c:pt idx="1885">
                  <c:v>0.22</c:v>
                </c:pt>
                <c:pt idx="1886">
                  <c:v>0.27999999999999997</c:v>
                </c:pt>
                <c:pt idx="1887">
                  <c:v>-1.3199999999999998</c:v>
                </c:pt>
                <c:pt idx="1888">
                  <c:v>0.36</c:v>
                </c:pt>
                <c:pt idx="1889">
                  <c:v>-1.01</c:v>
                </c:pt>
                <c:pt idx="1890">
                  <c:v>-6.0000000000000053E-2</c:v>
                </c:pt>
                <c:pt idx="1891">
                  <c:v>5.37</c:v>
                </c:pt>
                <c:pt idx="1892">
                  <c:v>-4.0999999999999996</c:v>
                </c:pt>
                <c:pt idx="1893">
                  <c:v>0.27</c:v>
                </c:pt>
                <c:pt idx="1894">
                  <c:v>-1.3</c:v>
                </c:pt>
                <c:pt idx="1895">
                  <c:v>2.84</c:v>
                </c:pt>
                <c:pt idx="1896">
                  <c:v>-5.5600000000000005</c:v>
                </c:pt>
                <c:pt idx="1897">
                  <c:v>4.82</c:v>
                </c:pt>
                <c:pt idx="1898">
                  <c:v>1.7599999999999998</c:v>
                </c:pt>
                <c:pt idx="1899">
                  <c:v>-6.51</c:v>
                </c:pt>
                <c:pt idx="1900">
                  <c:v>2.5499999999999998</c:v>
                </c:pt>
                <c:pt idx="1901">
                  <c:v>0.97</c:v>
                </c:pt>
                <c:pt idx="1902">
                  <c:v>-0.11000000000000004</c:v>
                </c:pt>
                <c:pt idx="1903">
                  <c:v>-2.0499999999999998</c:v>
                </c:pt>
                <c:pt idx="1904">
                  <c:v>2.0499999999999998</c:v>
                </c:pt>
                <c:pt idx="1905">
                  <c:v>-3.6100000000000003</c:v>
                </c:pt>
                <c:pt idx="1906">
                  <c:v>3.8200000000000003</c:v>
                </c:pt>
                <c:pt idx="1907">
                  <c:v>0.99</c:v>
                </c:pt>
                <c:pt idx="1908">
                  <c:v>2.36</c:v>
                </c:pt>
                <c:pt idx="1909">
                  <c:v>-2.04</c:v>
                </c:pt>
                <c:pt idx="1910">
                  <c:v>1.45</c:v>
                </c:pt>
                <c:pt idx="1911">
                  <c:v>-2.13</c:v>
                </c:pt>
                <c:pt idx="1912">
                  <c:v>1.8399999999999999</c:v>
                </c:pt>
                <c:pt idx="1913">
                  <c:v>-3.4299999999999997</c:v>
                </c:pt>
                <c:pt idx="1914">
                  <c:v>1.1000000000000001</c:v>
                </c:pt>
                <c:pt idx="1915">
                  <c:v>-2.7199999999999998</c:v>
                </c:pt>
                <c:pt idx="1916">
                  <c:v>2.04</c:v>
                </c:pt>
                <c:pt idx="1917">
                  <c:v>1.9</c:v>
                </c:pt>
                <c:pt idx="1918">
                  <c:v>0.98</c:v>
                </c:pt>
                <c:pt idx="1919">
                  <c:v>-1.28</c:v>
                </c:pt>
                <c:pt idx="1920">
                  <c:v>1.57</c:v>
                </c:pt>
                <c:pt idx="1921">
                  <c:v>-0.85000000000000009</c:v>
                </c:pt>
                <c:pt idx="1922">
                  <c:v>-0.84</c:v>
                </c:pt>
                <c:pt idx="1923">
                  <c:v>-1.83</c:v>
                </c:pt>
                <c:pt idx="1924">
                  <c:v>4.01</c:v>
                </c:pt>
                <c:pt idx="1925">
                  <c:v>-2.9899999999999998</c:v>
                </c:pt>
                <c:pt idx="1926">
                  <c:v>-2.02</c:v>
                </c:pt>
                <c:pt idx="1927">
                  <c:v>2.4699999999999998</c:v>
                </c:pt>
                <c:pt idx="1928">
                  <c:v>0.2</c:v>
                </c:pt>
                <c:pt idx="1929">
                  <c:v>1.9</c:v>
                </c:pt>
                <c:pt idx="1930">
                  <c:v>-1.8099999999999998</c:v>
                </c:pt>
                <c:pt idx="1931">
                  <c:v>0.69</c:v>
                </c:pt>
                <c:pt idx="1932">
                  <c:v>1.0399999999999998</c:v>
                </c:pt>
                <c:pt idx="1933">
                  <c:v>-4.92</c:v>
                </c:pt>
                <c:pt idx="1934">
                  <c:v>2.35</c:v>
                </c:pt>
                <c:pt idx="1935">
                  <c:v>0.94</c:v>
                </c:pt>
                <c:pt idx="1936">
                  <c:v>-1.52</c:v>
                </c:pt>
                <c:pt idx="1937">
                  <c:v>2.5299999999999998</c:v>
                </c:pt>
                <c:pt idx="1938">
                  <c:v>-4.12</c:v>
                </c:pt>
                <c:pt idx="1939">
                  <c:v>6.38</c:v>
                </c:pt>
                <c:pt idx="1940">
                  <c:v>-2.8899999999999997</c:v>
                </c:pt>
                <c:pt idx="1941">
                  <c:v>1.2699999999999998</c:v>
                </c:pt>
                <c:pt idx="1942">
                  <c:v>-1.0199999999999998</c:v>
                </c:pt>
                <c:pt idx="1943">
                  <c:v>-1.45</c:v>
                </c:pt>
                <c:pt idx="1944">
                  <c:v>2.0100000000000002</c:v>
                </c:pt>
                <c:pt idx="1945">
                  <c:v>-0.69000000000000017</c:v>
                </c:pt>
                <c:pt idx="1946">
                  <c:v>-1.5299999999999998</c:v>
                </c:pt>
                <c:pt idx="1947">
                  <c:v>1.4900000000000002</c:v>
                </c:pt>
                <c:pt idx="1948">
                  <c:v>-1.94</c:v>
                </c:pt>
                <c:pt idx="1949">
                  <c:v>1.96</c:v>
                </c:pt>
                <c:pt idx="1950">
                  <c:v>-0.75000000000000011</c:v>
                </c:pt>
                <c:pt idx="1951">
                  <c:v>-1.1099999999999999</c:v>
                </c:pt>
                <c:pt idx="1952">
                  <c:v>-0.22999999999999998</c:v>
                </c:pt>
                <c:pt idx="1953">
                  <c:v>0.99</c:v>
                </c:pt>
                <c:pt idx="1954">
                  <c:v>-6.0000000000000005E-2</c:v>
                </c:pt>
                <c:pt idx="1955">
                  <c:v>-0.54999999999999993</c:v>
                </c:pt>
                <c:pt idx="1956">
                  <c:v>1.47</c:v>
                </c:pt>
                <c:pt idx="1957">
                  <c:v>-0.13</c:v>
                </c:pt>
                <c:pt idx="1958">
                  <c:v>-0.7</c:v>
                </c:pt>
                <c:pt idx="1959">
                  <c:v>0.28000000000000003</c:v>
                </c:pt>
                <c:pt idx="1960">
                  <c:v>0.2</c:v>
                </c:pt>
                <c:pt idx="1961">
                  <c:v>-2.93</c:v>
                </c:pt>
                <c:pt idx="1962">
                  <c:v>3.66</c:v>
                </c:pt>
                <c:pt idx="1963">
                  <c:v>-1.8599999999999999</c:v>
                </c:pt>
                <c:pt idx="1964">
                  <c:v>2.79</c:v>
                </c:pt>
                <c:pt idx="1965">
                  <c:v>-1.2300000000000002</c:v>
                </c:pt>
                <c:pt idx="1966">
                  <c:v>0.28000000000000003</c:v>
                </c:pt>
                <c:pt idx="1967">
                  <c:v>-1.3599999999999999</c:v>
                </c:pt>
                <c:pt idx="1968">
                  <c:v>-1.6600000000000001</c:v>
                </c:pt>
                <c:pt idx="1969">
                  <c:v>0.53</c:v>
                </c:pt>
                <c:pt idx="1970">
                  <c:v>-0.1399999999999999</c:v>
                </c:pt>
                <c:pt idx="1971">
                  <c:v>-1.1099999999999999</c:v>
                </c:pt>
                <c:pt idx="1972">
                  <c:v>6.02</c:v>
                </c:pt>
                <c:pt idx="1973">
                  <c:v>-5.42</c:v>
                </c:pt>
                <c:pt idx="1974">
                  <c:v>1.7</c:v>
                </c:pt>
                <c:pt idx="1975">
                  <c:v>-2.0499999999999998</c:v>
                </c:pt>
                <c:pt idx="1976">
                  <c:v>-2.3600000000000003</c:v>
                </c:pt>
                <c:pt idx="1977">
                  <c:v>6.6899999999999995</c:v>
                </c:pt>
                <c:pt idx="1978">
                  <c:v>0.38000000000000034</c:v>
                </c:pt>
                <c:pt idx="1979">
                  <c:v>0.61999999999999966</c:v>
                </c:pt>
                <c:pt idx="1980">
                  <c:v>-2.4099999999999997</c:v>
                </c:pt>
                <c:pt idx="1981">
                  <c:v>0.95000000000000007</c:v>
                </c:pt>
                <c:pt idx="1982">
                  <c:v>-1.61</c:v>
                </c:pt>
                <c:pt idx="1983">
                  <c:v>7.0000000000000007E-2</c:v>
                </c:pt>
                <c:pt idx="1984">
                  <c:v>1</c:v>
                </c:pt>
                <c:pt idx="1985">
                  <c:v>-1.1100000000000001</c:v>
                </c:pt>
                <c:pt idx="1986">
                  <c:v>2.08</c:v>
                </c:pt>
                <c:pt idx="1987">
                  <c:v>-1.27</c:v>
                </c:pt>
                <c:pt idx="1988">
                  <c:v>-0.37</c:v>
                </c:pt>
                <c:pt idx="1989">
                  <c:v>1.06</c:v>
                </c:pt>
                <c:pt idx="1990">
                  <c:v>-1.67</c:v>
                </c:pt>
                <c:pt idx="1991">
                  <c:v>-0.4</c:v>
                </c:pt>
                <c:pt idx="1992">
                  <c:v>-1.3599999999999999</c:v>
                </c:pt>
                <c:pt idx="1993">
                  <c:v>2.66</c:v>
                </c:pt>
                <c:pt idx="1994">
                  <c:v>0.7</c:v>
                </c:pt>
                <c:pt idx="1995">
                  <c:v>-1.71</c:v>
                </c:pt>
                <c:pt idx="1996">
                  <c:v>-0.06</c:v>
                </c:pt>
                <c:pt idx="1997">
                  <c:v>0.81</c:v>
                </c:pt>
                <c:pt idx="1998">
                  <c:v>0.43</c:v>
                </c:pt>
                <c:pt idx="1999">
                  <c:v>-1.01</c:v>
                </c:pt>
                <c:pt idx="2000">
                  <c:v>-0.43999999999999995</c:v>
                </c:pt>
                <c:pt idx="2001">
                  <c:v>1.47</c:v>
                </c:pt>
                <c:pt idx="2002">
                  <c:v>-7.999999999999996E-2</c:v>
                </c:pt>
                <c:pt idx="2003">
                  <c:v>0.81</c:v>
                </c:pt>
                <c:pt idx="2004">
                  <c:v>-2.4700000000000002</c:v>
                </c:pt>
                <c:pt idx="2005">
                  <c:v>-3.6200000000000006</c:v>
                </c:pt>
                <c:pt idx="2006">
                  <c:v>6.870000000000001</c:v>
                </c:pt>
                <c:pt idx="2007">
                  <c:v>-5.45</c:v>
                </c:pt>
                <c:pt idx="2008">
                  <c:v>5.63</c:v>
                </c:pt>
                <c:pt idx="2009">
                  <c:v>-0.39999999999999991</c:v>
                </c:pt>
                <c:pt idx="2010">
                  <c:v>1.21</c:v>
                </c:pt>
                <c:pt idx="2011">
                  <c:v>-3.83</c:v>
                </c:pt>
                <c:pt idx="2012">
                  <c:v>1.68</c:v>
                </c:pt>
                <c:pt idx="2013">
                  <c:v>-1.8599999999999999</c:v>
                </c:pt>
                <c:pt idx="2014">
                  <c:v>-2.19</c:v>
                </c:pt>
                <c:pt idx="2015">
                  <c:v>-6.0000000000000053E-2</c:v>
                </c:pt>
                <c:pt idx="2016">
                  <c:v>6.63</c:v>
                </c:pt>
                <c:pt idx="2017">
                  <c:v>-4.7</c:v>
                </c:pt>
                <c:pt idx="2018">
                  <c:v>0.31999999999999995</c:v>
                </c:pt>
                <c:pt idx="2019">
                  <c:v>1.3900000000000001</c:v>
                </c:pt>
                <c:pt idx="2020">
                  <c:v>-0.92</c:v>
                </c:pt>
                <c:pt idx="2021">
                  <c:v>3.52</c:v>
                </c:pt>
                <c:pt idx="2022">
                  <c:v>-7</c:v>
                </c:pt>
                <c:pt idx="2023">
                  <c:v>-1.1599999999999997</c:v>
                </c:pt>
                <c:pt idx="2024">
                  <c:v>6.92</c:v>
                </c:pt>
                <c:pt idx="2025">
                  <c:v>-4.08</c:v>
                </c:pt>
                <c:pt idx="2026">
                  <c:v>4.18</c:v>
                </c:pt>
                <c:pt idx="2027">
                  <c:v>-2</c:v>
                </c:pt>
                <c:pt idx="2028">
                  <c:v>-0.4</c:v>
                </c:pt>
                <c:pt idx="2029">
                  <c:v>0.98</c:v>
                </c:pt>
                <c:pt idx="2030">
                  <c:v>-0.1100000000000001</c:v>
                </c:pt>
                <c:pt idx="2031">
                  <c:v>-2.87</c:v>
                </c:pt>
                <c:pt idx="2032">
                  <c:v>0.60000000000000009</c:v>
                </c:pt>
                <c:pt idx="2033">
                  <c:v>2.0700000000000003</c:v>
                </c:pt>
                <c:pt idx="2034">
                  <c:v>-2.1399999999999997</c:v>
                </c:pt>
                <c:pt idx="2035">
                  <c:v>-0.39999999999999991</c:v>
                </c:pt>
                <c:pt idx="2036">
                  <c:v>1.4099999999999997</c:v>
                </c:pt>
                <c:pt idx="2037">
                  <c:v>-1.1499999999999999</c:v>
                </c:pt>
                <c:pt idx="2038">
                  <c:v>1.5</c:v>
                </c:pt>
                <c:pt idx="2039">
                  <c:v>0.14999999999999997</c:v>
                </c:pt>
                <c:pt idx="2040">
                  <c:v>0.66</c:v>
                </c:pt>
                <c:pt idx="2041">
                  <c:v>-1.55</c:v>
                </c:pt>
                <c:pt idx="2042">
                  <c:v>1.49</c:v>
                </c:pt>
                <c:pt idx="2043">
                  <c:v>-0.39</c:v>
                </c:pt>
                <c:pt idx="2044">
                  <c:v>1.17</c:v>
                </c:pt>
                <c:pt idx="2045">
                  <c:v>-0.33999999999999997</c:v>
                </c:pt>
                <c:pt idx="2046">
                  <c:v>-1.9700000000000002</c:v>
                </c:pt>
                <c:pt idx="2047">
                  <c:v>-0.21999999999999997</c:v>
                </c:pt>
                <c:pt idx="2048">
                  <c:v>3.32</c:v>
                </c:pt>
                <c:pt idx="2049">
                  <c:v>-8.9999999999999858E-2</c:v>
                </c:pt>
                <c:pt idx="2050">
                  <c:v>-3.1399999999999997</c:v>
                </c:pt>
                <c:pt idx="2051">
                  <c:v>-0.17000000000000015</c:v>
                </c:pt>
                <c:pt idx="2052">
                  <c:v>3.09</c:v>
                </c:pt>
                <c:pt idx="2053">
                  <c:v>-0.57000000000000006</c:v>
                </c:pt>
                <c:pt idx="2054">
                  <c:v>-2.84</c:v>
                </c:pt>
                <c:pt idx="2055">
                  <c:v>1.2</c:v>
                </c:pt>
                <c:pt idx="2056">
                  <c:v>-0.36</c:v>
                </c:pt>
                <c:pt idx="2057">
                  <c:v>0.49</c:v>
                </c:pt>
                <c:pt idx="2058">
                  <c:v>0.53</c:v>
                </c:pt>
                <c:pt idx="2059">
                  <c:v>-3.36</c:v>
                </c:pt>
                <c:pt idx="2060">
                  <c:v>4.57</c:v>
                </c:pt>
                <c:pt idx="2061">
                  <c:v>-0.37999999999999989</c:v>
                </c:pt>
                <c:pt idx="2062">
                  <c:v>1.87</c:v>
                </c:pt>
                <c:pt idx="2063">
                  <c:v>-4.4700000000000006</c:v>
                </c:pt>
                <c:pt idx="2064">
                  <c:v>-1.6</c:v>
                </c:pt>
                <c:pt idx="2065">
                  <c:v>3.77</c:v>
                </c:pt>
                <c:pt idx="2066">
                  <c:v>-1.65</c:v>
                </c:pt>
                <c:pt idx="2067">
                  <c:v>-3.05</c:v>
                </c:pt>
                <c:pt idx="2068">
                  <c:v>-0.62999999999999989</c:v>
                </c:pt>
                <c:pt idx="2069">
                  <c:v>5.92</c:v>
                </c:pt>
                <c:pt idx="2070">
                  <c:v>1.2900000000000003</c:v>
                </c:pt>
                <c:pt idx="2071">
                  <c:v>-1.36</c:v>
                </c:pt>
                <c:pt idx="2072">
                  <c:v>0.12999999999999989</c:v>
                </c:pt>
                <c:pt idx="2073">
                  <c:v>0.12000000000000011</c:v>
                </c:pt>
                <c:pt idx="2074">
                  <c:v>-3.7199999999999998</c:v>
                </c:pt>
                <c:pt idx="2075">
                  <c:v>3.48</c:v>
                </c:pt>
                <c:pt idx="2076">
                  <c:v>-0.94000000000000006</c:v>
                </c:pt>
                <c:pt idx="2077">
                  <c:v>-0.30000000000000004</c:v>
                </c:pt>
                <c:pt idx="2078">
                  <c:v>-0.14999999999999997</c:v>
                </c:pt>
                <c:pt idx="2079">
                  <c:v>-2.0000000000000018E-2</c:v>
                </c:pt>
                <c:pt idx="2080">
                  <c:v>0.72</c:v>
                </c:pt>
                <c:pt idx="2081">
                  <c:v>-0.52</c:v>
                </c:pt>
                <c:pt idx="2082">
                  <c:v>0.56000000000000005</c:v>
                </c:pt>
                <c:pt idx="2083">
                  <c:v>-0.73</c:v>
                </c:pt>
                <c:pt idx="2084">
                  <c:v>0.58000000000000007</c:v>
                </c:pt>
                <c:pt idx="2085">
                  <c:v>-0.37</c:v>
                </c:pt>
                <c:pt idx="2086">
                  <c:v>0.6399999999999999</c:v>
                </c:pt>
                <c:pt idx="2087">
                  <c:v>-0.83</c:v>
                </c:pt>
                <c:pt idx="2088">
                  <c:v>0.51</c:v>
                </c:pt>
                <c:pt idx="2089">
                  <c:v>-4.9999999999999989E-2</c:v>
                </c:pt>
                <c:pt idx="2090">
                  <c:v>0.14999999999999997</c:v>
                </c:pt>
                <c:pt idx="2091">
                  <c:v>-0.3</c:v>
                </c:pt>
                <c:pt idx="2092">
                  <c:v>9.0000000000000011E-2</c:v>
                </c:pt>
                <c:pt idx="2093">
                  <c:v>0.09</c:v>
                </c:pt>
                <c:pt idx="2094">
                  <c:v>9.9999999999999811E-3</c:v>
                </c:pt>
                <c:pt idx="2095">
                  <c:v>-0.21</c:v>
                </c:pt>
                <c:pt idx="2096">
                  <c:v>0.06</c:v>
                </c:pt>
                <c:pt idx="2097">
                  <c:v>0.65</c:v>
                </c:pt>
                <c:pt idx="2098">
                  <c:v>-0.76</c:v>
                </c:pt>
                <c:pt idx="2099">
                  <c:v>-0.23</c:v>
                </c:pt>
                <c:pt idx="2100">
                  <c:v>0.25</c:v>
                </c:pt>
                <c:pt idx="2101">
                  <c:v>0.25</c:v>
                </c:pt>
                <c:pt idx="2102">
                  <c:v>-0.18</c:v>
                </c:pt>
                <c:pt idx="2103">
                  <c:v>0.15</c:v>
                </c:pt>
                <c:pt idx="2104">
                  <c:v>0.15</c:v>
                </c:pt>
                <c:pt idx="2105">
                  <c:v>-0.33</c:v>
                </c:pt>
                <c:pt idx="2106">
                  <c:v>-0.21000000000000002</c:v>
                </c:pt>
                <c:pt idx="2107">
                  <c:v>0.35</c:v>
                </c:pt>
                <c:pt idx="2108">
                  <c:v>-0.41000000000000003</c:v>
                </c:pt>
                <c:pt idx="2109">
                  <c:v>0.22</c:v>
                </c:pt>
                <c:pt idx="2110">
                  <c:v>0.3</c:v>
                </c:pt>
                <c:pt idx="2111">
                  <c:v>-0.44999999999999996</c:v>
                </c:pt>
                <c:pt idx="2112">
                  <c:v>0.2</c:v>
                </c:pt>
                <c:pt idx="2113">
                  <c:v>0.32</c:v>
                </c:pt>
                <c:pt idx="2114">
                  <c:v>-0.10999999999999999</c:v>
                </c:pt>
                <c:pt idx="2115">
                  <c:v>-4.9999999999999989E-2</c:v>
                </c:pt>
                <c:pt idx="2116">
                  <c:v>-1.0000000000000009E-2</c:v>
                </c:pt>
                <c:pt idx="2117">
                  <c:v>-0.48</c:v>
                </c:pt>
                <c:pt idx="2118">
                  <c:v>0.41</c:v>
                </c:pt>
                <c:pt idx="2119">
                  <c:v>-0.13999999999999999</c:v>
                </c:pt>
                <c:pt idx="2120">
                  <c:v>-0.2</c:v>
                </c:pt>
                <c:pt idx="2121">
                  <c:v>0.13</c:v>
                </c:pt>
                <c:pt idx="2122">
                  <c:v>-0.25</c:v>
                </c:pt>
                <c:pt idx="2123">
                  <c:v>0.16000000000000003</c:v>
                </c:pt>
                <c:pt idx="2124">
                  <c:v>9.9999999999999811E-3</c:v>
                </c:pt>
                <c:pt idx="2125">
                  <c:v>-0.19999999999999998</c:v>
                </c:pt>
                <c:pt idx="2126">
                  <c:v>1.54</c:v>
                </c:pt>
                <c:pt idx="2127">
                  <c:v>-1.45</c:v>
                </c:pt>
                <c:pt idx="2128">
                  <c:v>0.84000000000000008</c:v>
                </c:pt>
                <c:pt idx="2129">
                  <c:v>7.999999999999996E-2</c:v>
                </c:pt>
                <c:pt idx="2130">
                  <c:v>-0.99</c:v>
                </c:pt>
                <c:pt idx="2131">
                  <c:v>0.19999999999999998</c:v>
                </c:pt>
                <c:pt idx="2132">
                  <c:v>-0.12000000000000002</c:v>
                </c:pt>
                <c:pt idx="2133">
                  <c:v>0.60000000000000009</c:v>
                </c:pt>
                <c:pt idx="2134">
                  <c:v>-0.8600000000000001</c:v>
                </c:pt>
                <c:pt idx="2135">
                  <c:v>1.06</c:v>
                </c:pt>
                <c:pt idx="2136">
                  <c:v>-0.32000000000000006</c:v>
                </c:pt>
                <c:pt idx="2137">
                  <c:v>-0.15</c:v>
                </c:pt>
                <c:pt idx="2138">
                  <c:v>-0.55000000000000004</c:v>
                </c:pt>
                <c:pt idx="2139">
                  <c:v>0.95</c:v>
                </c:pt>
                <c:pt idx="2140">
                  <c:v>-0.4</c:v>
                </c:pt>
                <c:pt idx="2141">
                  <c:v>8.0000000000000016E-2</c:v>
                </c:pt>
                <c:pt idx="2142">
                  <c:v>-0.19</c:v>
                </c:pt>
                <c:pt idx="2143">
                  <c:v>-0.53999999999999992</c:v>
                </c:pt>
                <c:pt idx="2144">
                  <c:v>0.31999999999999995</c:v>
                </c:pt>
                <c:pt idx="2145">
                  <c:v>0.27</c:v>
                </c:pt>
                <c:pt idx="2146">
                  <c:v>0.49</c:v>
                </c:pt>
                <c:pt idx="2147">
                  <c:v>-0.32999999999999996</c:v>
                </c:pt>
                <c:pt idx="2148">
                  <c:v>0.43999999999999995</c:v>
                </c:pt>
                <c:pt idx="2149">
                  <c:v>-1.3399999999999999</c:v>
                </c:pt>
                <c:pt idx="2150">
                  <c:v>0.56000000000000005</c:v>
                </c:pt>
                <c:pt idx="2151">
                  <c:v>0.44</c:v>
                </c:pt>
                <c:pt idx="2152">
                  <c:v>-0.74</c:v>
                </c:pt>
                <c:pt idx="2153">
                  <c:v>0.74</c:v>
                </c:pt>
                <c:pt idx="2154">
                  <c:v>-5.0000000000000017E-2</c:v>
                </c:pt>
                <c:pt idx="2155">
                  <c:v>0.60000000000000009</c:v>
                </c:pt>
                <c:pt idx="2156">
                  <c:v>-1.02</c:v>
                </c:pt>
                <c:pt idx="2157">
                  <c:v>-0.31000000000000005</c:v>
                </c:pt>
                <c:pt idx="2158">
                  <c:v>-4.9999999999999933E-2</c:v>
                </c:pt>
                <c:pt idx="2159">
                  <c:v>0.82</c:v>
                </c:pt>
                <c:pt idx="2160">
                  <c:v>9.9999999999999978E-2</c:v>
                </c:pt>
                <c:pt idx="2161">
                  <c:v>-0.3</c:v>
                </c:pt>
                <c:pt idx="2162">
                  <c:v>0.28000000000000003</c:v>
                </c:pt>
                <c:pt idx="2163">
                  <c:v>-0.16</c:v>
                </c:pt>
                <c:pt idx="2164">
                  <c:v>0.29999999999999993</c:v>
                </c:pt>
                <c:pt idx="2165">
                  <c:v>-0.23999999999999996</c:v>
                </c:pt>
                <c:pt idx="2166">
                  <c:v>-0.14000000000000001</c:v>
                </c:pt>
                <c:pt idx="2167">
                  <c:v>-4.9999999999999996E-2</c:v>
                </c:pt>
                <c:pt idx="2168">
                  <c:v>-0.66</c:v>
                </c:pt>
                <c:pt idx="2169">
                  <c:v>0.81</c:v>
                </c:pt>
                <c:pt idx="2170">
                  <c:v>-0.18</c:v>
                </c:pt>
                <c:pt idx="2171">
                  <c:v>0.35</c:v>
                </c:pt>
                <c:pt idx="2172">
                  <c:v>-0.7</c:v>
                </c:pt>
                <c:pt idx="2173">
                  <c:v>0.19000000000000003</c:v>
                </c:pt>
                <c:pt idx="2174">
                  <c:v>0.10999999999999999</c:v>
                </c:pt>
                <c:pt idx="2175">
                  <c:v>0.09</c:v>
                </c:pt>
                <c:pt idx="2176">
                  <c:v>0.53999999999999992</c:v>
                </c:pt>
                <c:pt idx="2177">
                  <c:v>-0.24999999999999994</c:v>
                </c:pt>
                <c:pt idx="2178">
                  <c:v>-0.38</c:v>
                </c:pt>
                <c:pt idx="2179">
                  <c:v>-0.46</c:v>
                </c:pt>
                <c:pt idx="2180">
                  <c:v>0.47</c:v>
                </c:pt>
                <c:pt idx="2181">
                  <c:v>0.21</c:v>
                </c:pt>
                <c:pt idx="2182">
                  <c:v>-0.24</c:v>
                </c:pt>
                <c:pt idx="2183">
                  <c:v>-0.4</c:v>
                </c:pt>
                <c:pt idx="2184">
                  <c:v>0.56000000000000005</c:v>
                </c:pt>
                <c:pt idx="2185">
                  <c:v>-1.08</c:v>
                </c:pt>
                <c:pt idx="2186">
                  <c:v>-1.0000000000000009E-2</c:v>
                </c:pt>
                <c:pt idx="2187">
                  <c:v>0.72</c:v>
                </c:pt>
                <c:pt idx="2188">
                  <c:v>0.8</c:v>
                </c:pt>
                <c:pt idx="2189">
                  <c:v>-2.17</c:v>
                </c:pt>
                <c:pt idx="2190">
                  <c:v>0.44999999999999996</c:v>
                </c:pt>
                <c:pt idx="2191">
                  <c:v>2.06</c:v>
                </c:pt>
                <c:pt idx="2192">
                  <c:v>-0.74</c:v>
                </c:pt>
                <c:pt idx="2193">
                  <c:v>-1.3199999999999998</c:v>
                </c:pt>
                <c:pt idx="2194">
                  <c:v>1.3199999999999998</c:v>
                </c:pt>
                <c:pt idx="2195">
                  <c:v>4.0000000000000008E-2</c:v>
                </c:pt>
                <c:pt idx="2196">
                  <c:v>-0.41000000000000003</c:v>
                </c:pt>
                <c:pt idx="2197">
                  <c:v>-0.33999999999999997</c:v>
                </c:pt>
                <c:pt idx="2198">
                  <c:v>1.22</c:v>
                </c:pt>
                <c:pt idx="2199">
                  <c:v>0.20999999999999996</c:v>
                </c:pt>
                <c:pt idx="2200">
                  <c:v>-1</c:v>
                </c:pt>
                <c:pt idx="2201">
                  <c:v>9.9999999999999811E-3</c:v>
                </c:pt>
                <c:pt idx="2202">
                  <c:v>0.5</c:v>
                </c:pt>
                <c:pt idx="2203">
                  <c:v>-0.27</c:v>
                </c:pt>
                <c:pt idx="2204">
                  <c:v>-0.5</c:v>
                </c:pt>
                <c:pt idx="2205">
                  <c:v>0.55000000000000004</c:v>
                </c:pt>
                <c:pt idx="2206">
                  <c:v>-0.18000000000000002</c:v>
                </c:pt>
                <c:pt idx="2207">
                  <c:v>0.08</c:v>
                </c:pt>
                <c:pt idx="2208">
                  <c:v>-0.25</c:v>
                </c:pt>
                <c:pt idx="2209">
                  <c:v>0.22</c:v>
                </c:pt>
                <c:pt idx="2210">
                  <c:v>0.38</c:v>
                </c:pt>
                <c:pt idx="2211">
                  <c:v>1.9999999999999962E-2</c:v>
                </c:pt>
                <c:pt idx="2212">
                  <c:v>-0.39999999999999997</c:v>
                </c:pt>
                <c:pt idx="2213">
                  <c:v>-0.32</c:v>
                </c:pt>
                <c:pt idx="2214">
                  <c:v>0.57000000000000006</c:v>
                </c:pt>
                <c:pt idx="2215">
                  <c:v>2.9999999999999971E-2</c:v>
                </c:pt>
                <c:pt idx="2216">
                  <c:v>-8.9999999999999969E-2</c:v>
                </c:pt>
                <c:pt idx="2217">
                  <c:v>-0.13</c:v>
                </c:pt>
                <c:pt idx="2218">
                  <c:v>-0.30000000000000004</c:v>
                </c:pt>
                <c:pt idx="2219">
                  <c:v>0.25</c:v>
                </c:pt>
                <c:pt idx="2220">
                  <c:v>-0.29000000000000004</c:v>
                </c:pt>
                <c:pt idx="2221">
                  <c:v>0.30000000000000004</c:v>
                </c:pt>
                <c:pt idx="2222">
                  <c:v>0.11000000000000001</c:v>
                </c:pt>
                <c:pt idx="2223">
                  <c:v>-0.24000000000000002</c:v>
                </c:pt>
                <c:pt idx="2224">
                  <c:v>-0.76</c:v>
                </c:pt>
                <c:pt idx="2225">
                  <c:v>1.17</c:v>
                </c:pt>
                <c:pt idx="2226">
                  <c:v>-0.13</c:v>
                </c:pt>
                <c:pt idx="2227">
                  <c:v>1.0000000000000009E-2</c:v>
                </c:pt>
                <c:pt idx="2228">
                  <c:v>0.46</c:v>
                </c:pt>
                <c:pt idx="2229">
                  <c:v>-0.85000000000000009</c:v>
                </c:pt>
                <c:pt idx="2230">
                  <c:v>0.11000000000000001</c:v>
                </c:pt>
                <c:pt idx="2231">
                  <c:v>0.18</c:v>
                </c:pt>
                <c:pt idx="2232">
                  <c:v>0.29000000000000004</c:v>
                </c:pt>
                <c:pt idx="2233">
                  <c:v>0.26</c:v>
                </c:pt>
                <c:pt idx="2234">
                  <c:v>-0.57000000000000006</c:v>
                </c:pt>
                <c:pt idx="2235">
                  <c:v>0.1</c:v>
                </c:pt>
                <c:pt idx="2236">
                  <c:v>-0.22000000000000003</c:v>
                </c:pt>
                <c:pt idx="2237">
                  <c:v>-0.22000000000000003</c:v>
                </c:pt>
                <c:pt idx="2238">
                  <c:v>-0.59</c:v>
                </c:pt>
                <c:pt idx="2239">
                  <c:v>-0.30999999999999994</c:v>
                </c:pt>
                <c:pt idx="2240">
                  <c:v>1.63</c:v>
                </c:pt>
                <c:pt idx="2241">
                  <c:v>-0.29000000000000004</c:v>
                </c:pt>
                <c:pt idx="2242">
                  <c:v>-6.0000000000000012E-2</c:v>
                </c:pt>
                <c:pt idx="2243">
                  <c:v>0.78</c:v>
                </c:pt>
                <c:pt idx="2244">
                  <c:v>-0.45</c:v>
                </c:pt>
                <c:pt idx="2245">
                  <c:v>-0.32</c:v>
                </c:pt>
                <c:pt idx="2246">
                  <c:v>-0.25</c:v>
                </c:pt>
                <c:pt idx="2247">
                  <c:v>0.71</c:v>
                </c:pt>
                <c:pt idx="2248">
                  <c:v>-0.94</c:v>
                </c:pt>
                <c:pt idx="2249">
                  <c:v>0.39999999999999997</c:v>
                </c:pt>
                <c:pt idx="2250">
                  <c:v>0.16999999999999998</c:v>
                </c:pt>
                <c:pt idx="2251">
                  <c:v>0.33000000000000007</c:v>
                </c:pt>
                <c:pt idx="2252">
                  <c:v>-0.59000000000000008</c:v>
                </c:pt>
                <c:pt idx="2253">
                  <c:v>0.04</c:v>
                </c:pt>
                <c:pt idx="2254">
                  <c:v>0.4</c:v>
                </c:pt>
                <c:pt idx="2255">
                  <c:v>-0.13</c:v>
                </c:pt>
                <c:pt idx="2256">
                  <c:v>2.0000000000000018E-2</c:v>
                </c:pt>
                <c:pt idx="2257">
                  <c:v>-6.0000000000000026E-2</c:v>
                </c:pt>
                <c:pt idx="2258">
                  <c:v>0.09</c:v>
                </c:pt>
                <c:pt idx="2259">
                  <c:v>-0.8899999999999999</c:v>
                </c:pt>
                <c:pt idx="2260">
                  <c:v>0.98</c:v>
                </c:pt>
                <c:pt idx="2261">
                  <c:v>-0.25</c:v>
                </c:pt>
                <c:pt idx="2262">
                  <c:v>0.13999999999999999</c:v>
                </c:pt>
                <c:pt idx="2263">
                  <c:v>-0.22999999999999998</c:v>
                </c:pt>
                <c:pt idx="2264">
                  <c:v>-0.1</c:v>
                </c:pt>
                <c:pt idx="2265">
                  <c:v>0.2</c:v>
                </c:pt>
                <c:pt idx="2266">
                  <c:v>-0.35</c:v>
                </c:pt>
                <c:pt idx="2267">
                  <c:v>0.12</c:v>
                </c:pt>
                <c:pt idx="2268">
                  <c:v>4.0000000000000008E-2</c:v>
                </c:pt>
                <c:pt idx="2269">
                  <c:v>0.08</c:v>
                </c:pt>
                <c:pt idx="2270">
                  <c:v>0.03</c:v>
                </c:pt>
                <c:pt idx="2271">
                  <c:v>0.28999999999999998</c:v>
                </c:pt>
                <c:pt idx="2272">
                  <c:v>0.26</c:v>
                </c:pt>
                <c:pt idx="2273">
                  <c:v>-0.39</c:v>
                </c:pt>
                <c:pt idx="2274">
                  <c:v>8.0000000000000016E-2</c:v>
                </c:pt>
                <c:pt idx="2275">
                  <c:v>-0.56000000000000005</c:v>
                </c:pt>
                <c:pt idx="2276">
                  <c:v>-0.13</c:v>
                </c:pt>
                <c:pt idx="2277">
                  <c:v>0.33999999999999997</c:v>
                </c:pt>
                <c:pt idx="2278">
                  <c:v>0.09</c:v>
                </c:pt>
                <c:pt idx="2279">
                  <c:v>-0.36</c:v>
                </c:pt>
                <c:pt idx="2280">
                  <c:v>0.51</c:v>
                </c:pt>
                <c:pt idx="2281">
                  <c:v>0.12000000000000002</c:v>
                </c:pt>
                <c:pt idx="2282">
                  <c:v>-0.1</c:v>
                </c:pt>
                <c:pt idx="2283">
                  <c:v>-0.41000000000000003</c:v>
                </c:pt>
                <c:pt idx="2284">
                  <c:v>0.36</c:v>
                </c:pt>
                <c:pt idx="2285">
                  <c:v>0.14000000000000001</c:v>
                </c:pt>
                <c:pt idx="2286">
                  <c:v>-0.35</c:v>
                </c:pt>
                <c:pt idx="2287">
                  <c:v>0.1</c:v>
                </c:pt>
                <c:pt idx="2288">
                  <c:v>0.42</c:v>
                </c:pt>
                <c:pt idx="2289">
                  <c:v>-0.52</c:v>
                </c:pt>
                <c:pt idx="2290">
                  <c:v>0.43999999999999995</c:v>
                </c:pt>
                <c:pt idx="2291">
                  <c:v>-0.26999999999999996</c:v>
                </c:pt>
                <c:pt idx="2292">
                  <c:v>7.9999999999999988E-2</c:v>
                </c:pt>
                <c:pt idx="2293">
                  <c:v>-0.39</c:v>
                </c:pt>
                <c:pt idx="2294">
                  <c:v>0.18000000000000002</c:v>
                </c:pt>
                <c:pt idx="2295">
                  <c:v>-0.08</c:v>
                </c:pt>
                <c:pt idx="2296">
                  <c:v>0.38</c:v>
                </c:pt>
                <c:pt idx="2297">
                  <c:v>-0.67999999999999994</c:v>
                </c:pt>
                <c:pt idx="2298">
                  <c:v>-0.80999999999999994</c:v>
                </c:pt>
                <c:pt idx="2299">
                  <c:v>1.22</c:v>
                </c:pt>
                <c:pt idx="2300">
                  <c:v>0.13</c:v>
                </c:pt>
                <c:pt idx="2301">
                  <c:v>-0.5</c:v>
                </c:pt>
                <c:pt idx="2302">
                  <c:v>-1.03</c:v>
                </c:pt>
                <c:pt idx="2303">
                  <c:v>1.9900000000000002</c:v>
                </c:pt>
                <c:pt idx="2304">
                  <c:v>0.13</c:v>
                </c:pt>
                <c:pt idx="2305">
                  <c:v>-7.999999999999996E-2</c:v>
                </c:pt>
                <c:pt idx="2306">
                  <c:v>-0.26000000000000006</c:v>
                </c:pt>
                <c:pt idx="2307">
                  <c:v>0.33</c:v>
                </c:pt>
                <c:pt idx="2308">
                  <c:v>-0.4</c:v>
                </c:pt>
                <c:pt idx="2309">
                  <c:v>-8.9999999999999969E-2</c:v>
                </c:pt>
                <c:pt idx="2310">
                  <c:v>-0.23</c:v>
                </c:pt>
                <c:pt idx="2311">
                  <c:v>4.0000000000000008E-2</c:v>
                </c:pt>
                <c:pt idx="2312">
                  <c:v>-0.2</c:v>
                </c:pt>
                <c:pt idx="2313">
                  <c:v>0.37</c:v>
                </c:pt>
                <c:pt idx="2314">
                  <c:v>-0.32999999999999996</c:v>
                </c:pt>
                <c:pt idx="2315">
                  <c:v>0.31</c:v>
                </c:pt>
                <c:pt idx="2316">
                  <c:v>0.18999999999999997</c:v>
                </c:pt>
                <c:pt idx="2317">
                  <c:v>-0.21999999999999997</c:v>
                </c:pt>
                <c:pt idx="2318">
                  <c:v>0.3</c:v>
                </c:pt>
                <c:pt idx="2319">
                  <c:v>-0.31</c:v>
                </c:pt>
                <c:pt idx="2320">
                  <c:v>0.06</c:v>
                </c:pt>
                <c:pt idx="2321">
                  <c:v>0</c:v>
                </c:pt>
                <c:pt idx="2322">
                  <c:v>-0.32</c:v>
                </c:pt>
                <c:pt idx="2323">
                  <c:v>0.38</c:v>
                </c:pt>
                <c:pt idx="2324">
                  <c:v>-0.19999999999999998</c:v>
                </c:pt>
                <c:pt idx="2325">
                  <c:v>0.28000000000000003</c:v>
                </c:pt>
                <c:pt idx="2326">
                  <c:v>-0.32</c:v>
                </c:pt>
                <c:pt idx="2327">
                  <c:v>2.0000000000000004E-2</c:v>
                </c:pt>
                <c:pt idx="2328">
                  <c:v>0.51</c:v>
                </c:pt>
                <c:pt idx="2329">
                  <c:v>-0.48</c:v>
                </c:pt>
                <c:pt idx="2330">
                  <c:v>-0.22999999999999998</c:v>
                </c:pt>
                <c:pt idx="2331">
                  <c:v>9.999999999999995E-3</c:v>
                </c:pt>
                <c:pt idx="2332">
                  <c:v>-3.0000000000000013E-2</c:v>
                </c:pt>
                <c:pt idx="2333">
                  <c:v>0.53</c:v>
                </c:pt>
                <c:pt idx="2334">
                  <c:v>-9.0000000000000024E-2</c:v>
                </c:pt>
                <c:pt idx="2335">
                  <c:v>-0.19999999999999998</c:v>
                </c:pt>
                <c:pt idx="2336">
                  <c:v>-9.0000000000000011E-2</c:v>
                </c:pt>
                <c:pt idx="2337">
                  <c:v>-0.01</c:v>
                </c:pt>
                <c:pt idx="2338">
                  <c:v>0.18</c:v>
                </c:pt>
                <c:pt idx="2339">
                  <c:v>-0.32999999999999996</c:v>
                </c:pt>
                <c:pt idx="2340">
                  <c:v>0.25</c:v>
                </c:pt>
                <c:pt idx="2341">
                  <c:v>-0.03</c:v>
                </c:pt>
                <c:pt idx="2342">
                  <c:v>-1.0000000000000009E-2</c:v>
                </c:pt>
                <c:pt idx="2343">
                  <c:v>4.0000000000000008E-2</c:v>
                </c:pt>
                <c:pt idx="2344">
                  <c:v>7.9999999999999988E-2</c:v>
                </c:pt>
                <c:pt idx="2345">
                  <c:v>-0.28999999999999998</c:v>
                </c:pt>
                <c:pt idx="2346">
                  <c:v>0.08</c:v>
                </c:pt>
                <c:pt idx="2347">
                  <c:v>-0.03</c:v>
                </c:pt>
                <c:pt idx="2348">
                  <c:v>9.999999999999995E-3</c:v>
                </c:pt>
                <c:pt idx="2349">
                  <c:v>0.27</c:v>
                </c:pt>
                <c:pt idx="2350">
                  <c:v>-0.21</c:v>
                </c:pt>
                <c:pt idx="2351">
                  <c:v>0.04</c:v>
                </c:pt>
                <c:pt idx="2352">
                  <c:v>0.25</c:v>
                </c:pt>
                <c:pt idx="2353">
                  <c:v>-0.27</c:v>
                </c:pt>
                <c:pt idx="2354">
                  <c:v>-0.04</c:v>
                </c:pt>
                <c:pt idx="2355">
                  <c:v>0.09</c:v>
                </c:pt>
                <c:pt idx="2356">
                  <c:v>-0.03</c:v>
                </c:pt>
                <c:pt idx="2357">
                  <c:v>0.08</c:v>
                </c:pt>
                <c:pt idx="2358">
                  <c:v>-0.09</c:v>
                </c:pt>
                <c:pt idx="2359">
                  <c:v>0.24999999999999997</c:v>
                </c:pt>
                <c:pt idx="2360">
                  <c:v>0.2</c:v>
                </c:pt>
                <c:pt idx="2361">
                  <c:v>-0.51</c:v>
                </c:pt>
                <c:pt idx="2362">
                  <c:v>-3.0000000000000002E-2</c:v>
                </c:pt>
                <c:pt idx="2363">
                  <c:v>-0.23000000000000004</c:v>
                </c:pt>
                <c:pt idx="2364">
                  <c:v>0.22000000000000003</c:v>
                </c:pt>
                <c:pt idx="2365">
                  <c:v>0</c:v>
                </c:pt>
                <c:pt idx="2366">
                  <c:v>-0.22000000000000003</c:v>
                </c:pt>
                <c:pt idx="2367">
                  <c:v>0.30000000000000004</c:v>
                </c:pt>
                <c:pt idx="2368">
                  <c:v>0.09</c:v>
                </c:pt>
                <c:pt idx="2369">
                  <c:v>-0.44</c:v>
                </c:pt>
                <c:pt idx="2370">
                  <c:v>0.35000000000000003</c:v>
                </c:pt>
                <c:pt idx="2371">
                  <c:v>-0.34</c:v>
                </c:pt>
                <c:pt idx="2372">
                  <c:v>0.3</c:v>
                </c:pt>
                <c:pt idx="2373">
                  <c:v>-9.9999999999999985E-3</c:v>
                </c:pt>
                <c:pt idx="2374">
                  <c:v>0</c:v>
                </c:pt>
                <c:pt idx="2375">
                  <c:v>0.32999999999999996</c:v>
                </c:pt>
                <c:pt idx="2376">
                  <c:v>4.9999999999999989E-2</c:v>
                </c:pt>
                <c:pt idx="2377">
                  <c:v>-0.53</c:v>
                </c:pt>
                <c:pt idx="2378">
                  <c:v>0.42</c:v>
                </c:pt>
                <c:pt idx="2379">
                  <c:v>0.06</c:v>
                </c:pt>
                <c:pt idx="2380">
                  <c:v>-0.33999999999999997</c:v>
                </c:pt>
                <c:pt idx="2381">
                  <c:v>1.0000000000000002E-2</c:v>
                </c:pt>
                <c:pt idx="2382">
                  <c:v>-0.41000000000000003</c:v>
                </c:pt>
                <c:pt idx="2383">
                  <c:v>0.56000000000000005</c:v>
                </c:pt>
                <c:pt idx="2384">
                  <c:v>-0.22999999999999998</c:v>
                </c:pt>
                <c:pt idx="2385">
                  <c:v>0.18</c:v>
                </c:pt>
                <c:pt idx="2386">
                  <c:v>0.12</c:v>
                </c:pt>
                <c:pt idx="2387">
                  <c:v>-0.31</c:v>
                </c:pt>
                <c:pt idx="2388">
                  <c:v>9.9999999999999992E-2</c:v>
                </c:pt>
                <c:pt idx="2389">
                  <c:v>-3.9999999999999994E-2</c:v>
                </c:pt>
                <c:pt idx="2390">
                  <c:v>0.14000000000000001</c:v>
                </c:pt>
                <c:pt idx="2391">
                  <c:v>0.18</c:v>
                </c:pt>
                <c:pt idx="2392">
                  <c:v>-0.15000000000000002</c:v>
                </c:pt>
                <c:pt idx="2393">
                  <c:v>0</c:v>
                </c:pt>
                <c:pt idx="2394">
                  <c:v>-0.06</c:v>
                </c:pt>
                <c:pt idx="2395">
                  <c:v>-0.22000000000000003</c:v>
                </c:pt>
                <c:pt idx="2396">
                  <c:v>0.21000000000000002</c:v>
                </c:pt>
                <c:pt idx="2397">
                  <c:v>-0.03</c:v>
                </c:pt>
                <c:pt idx="2398">
                  <c:v>7.0000000000000007E-2</c:v>
                </c:pt>
                <c:pt idx="2399">
                  <c:v>-0.11</c:v>
                </c:pt>
                <c:pt idx="2400">
                  <c:v>0.35</c:v>
                </c:pt>
                <c:pt idx="2401">
                  <c:v>-0.22</c:v>
                </c:pt>
                <c:pt idx="2402">
                  <c:v>-0.24000000000000002</c:v>
                </c:pt>
                <c:pt idx="2403">
                  <c:v>0.13</c:v>
                </c:pt>
                <c:pt idx="2404">
                  <c:v>0.17</c:v>
                </c:pt>
                <c:pt idx="2405">
                  <c:v>-0.29000000000000004</c:v>
                </c:pt>
                <c:pt idx="2406">
                  <c:v>0.23</c:v>
                </c:pt>
                <c:pt idx="2407">
                  <c:v>1.999999999999999E-2</c:v>
                </c:pt>
                <c:pt idx="2408">
                  <c:v>0</c:v>
                </c:pt>
                <c:pt idx="2409">
                  <c:v>-0.27</c:v>
                </c:pt>
                <c:pt idx="2410">
                  <c:v>3.9999999999999994E-2</c:v>
                </c:pt>
                <c:pt idx="2411">
                  <c:v>0.12</c:v>
                </c:pt>
                <c:pt idx="2412">
                  <c:v>0</c:v>
                </c:pt>
                <c:pt idx="2413">
                  <c:v>0.27</c:v>
                </c:pt>
                <c:pt idx="2414">
                  <c:v>-0.52</c:v>
                </c:pt>
                <c:pt idx="2415">
                  <c:v>4.9999999999999989E-2</c:v>
                </c:pt>
                <c:pt idx="2416">
                  <c:v>-0.16999999999999998</c:v>
                </c:pt>
                <c:pt idx="2417">
                  <c:v>0.32999999999999996</c:v>
                </c:pt>
                <c:pt idx="2418">
                  <c:v>-0.06</c:v>
                </c:pt>
                <c:pt idx="2419">
                  <c:v>0.33999999999999997</c:v>
                </c:pt>
                <c:pt idx="2420">
                  <c:v>-0.13</c:v>
                </c:pt>
                <c:pt idx="2421">
                  <c:v>0.09</c:v>
                </c:pt>
                <c:pt idx="2422">
                  <c:v>-0.03</c:v>
                </c:pt>
                <c:pt idx="2423">
                  <c:v>-0.24</c:v>
                </c:pt>
                <c:pt idx="2424">
                  <c:v>0.43</c:v>
                </c:pt>
                <c:pt idx="2425">
                  <c:v>-0.19</c:v>
                </c:pt>
                <c:pt idx="2426">
                  <c:v>-0.5</c:v>
                </c:pt>
                <c:pt idx="2427">
                  <c:v>0.22</c:v>
                </c:pt>
                <c:pt idx="2428">
                  <c:v>-4.9999999999999989E-2</c:v>
                </c:pt>
                <c:pt idx="2429">
                  <c:v>0.35</c:v>
                </c:pt>
                <c:pt idx="2430">
                  <c:v>-0.18000000000000002</c:v>
                </c:pt>
                <c:pt idx="2431">
                  <c:v>-0.21</c:v>
                </c:pt>
                <c:pt idx="2432">
                  <c:v>7.0000000000000007E-2</c:v>
                </c:pt>
                <c:pt idx="2433">
                  <c:v>-0.14000000000000001</c:v>
                </c:pt>
                <c:pt idx="2434">
                  <c:v>0.49</c:v>
                </c:pt>
                <c:pt idx="2435">
                  <c:v>-0.25</c:v>
                </c:pt>
                <c:pt idx="2436">
                  <c:v>-0.2</c:v>
                </c:pt>
                <c:pt idx="2437">
                  <c:v>-1.0000000000000009E-2</c:v>
                </c:pt>
                <c:pt idx="2438">
                  <c:v>0.12000000000000001</c:v>
                </c:pt>
                <c:pt idx="2439">
                  <c:v>0.2</c:v>
                </c:pt>
                <c:pt idx="2440">
                  <c:v>-3.9999999999999994E-2</c:v>
                </c:pt>
                <c:pt idx="2441">
                  <c:v>-0.12000000000000001</c:v>
                </c:pt>
                <c:pt idx="2442">
                  <c:v>-0.27</c:v>
                </c:pt>
                <c:pt idx="2443">
                  <c:v>0.28000000000000003</c:v>
                </c:pt>
                <c:pt idx="2444">
                  <c:v>-0.47000000000000003</c:v>
                </c:pt>
                <c:pt idx="2445">
                  <c:v>0.58000000000000007</c:v>
                </c:pt>
                <c:pt idx="2446">
                  <c:v>-0.1</c:v>
                </c:pt>
                <c:pt idx="2447">
                  <c:v>0.33</c:v>
                </c:pt>
                <c:pt idx="2448">
                  <c:v>9.9999999999999534E-3</c:v>
                </c:pt>
                <c:pt idx="2449">
                  <c:v>-0.11999999999999997</c:v>
                </c:pt>
                <c:pt idx="2450">
                  <c:v>3.999999999999998E-2</c:v>
                </c:pt>
                <c:pt idx="2451">
                  <c:v>-0.3</c:v>
                </c:pt>
                <c:pt idx="2452">
                  <c:v>0.42000000000000004</c:v>
                </c:pt>
                <c:pt idx="2453">
                  <c:v>0.19</c:v>
                </c:pt>
                <c:pt idx="2454">
                  <c:v>-0.66</c:v>
                </c:pt>
                <c:pt idx="2455">
                  <c:v>0.17</c:v>
                </c:pt>
                <c:pt idx="2456">
                  <c:v>-1.9999999999999997E-2</c:v>
                </c:pt>
                <c:pt idx="2457">
                  <c:v>0.04</c:v>
                </c:pt>
                <c:pt idx="2458">
                  <c:v>-0.43</c:v>
                </c:pt>
                <c:pt idx="2459">
                  <c:v>0.29000000000000004</c:v>
                </c:pt>
                <c:pt idx="2460">
                  <c:v>-0.26</c:v>
                </c:pt>
                <c:pt idx="2461">
                  <c:v>0.26</c:v>
                </c:pt>
                <c:pt idx="2462">
                  <c:v>4.9999999999999996E-2</c:v>
                </c:pt>
                <c:pt idx="2463">
                  <c:v>-0.13999999999999999</c:v>
                </c:pt>
                <c:pt idx="2464">
                  <c:v>-0.22000000000000003</c:v>
                </c:pt>
                <c:pt idx="2465">
                  <c:v>0.52</c:v>
                </c:pt>
                <c:pt idx="2466">
                  <c:v>-0.29000000000000004</c:v>
                </c:pt>
                <c:pt idx="2467">
                  <c:v>-0.28000000000000003</c:v>
                </c:pt>
                <c:pt idx="2468">
                  <c:v>-0.2</c:v>
                </c:pt>
                <c:pt idx="2469">
                  <c:v>0.63</c:v>
                </c:pt>
                <c:pt idx="2470">
                  <c:v>-0.06</c:v>
                </c:pt>
                <c:pt idx="2471">
                  <c:v>-0.14000000000000001</c:v>
                </c:pt>
                <c:pt idx="2472">
                  <c:v>-1.999999999999999E-2</c:v>
                </c:pt>
                <c:pt idx="2473">
                  <c:v>0.41000000000000003</c:v>
                </c:pt>
                <c:pt idx="2474">
                  <c:v>-0.28000000000000003</c:v>
                </c:pt>
                <c:pt idx="2475">
                  <c:v>-9.9999999999999992E-2</c:v>
                </c:pt>
                <c:pt idx="2476">
                  <c:v>0.25</c:v>
                </c:pt>
                <c:pt idx="2477">
                  <c:v>0</c:v>
                </c:pt>
                <c:pt idx="2478">
                  <c:v>-0.36</c:v>
                </c:pt>
                <c:pt idx="2479">
                  <c:v>0.23</c:v>
                </c:pt>
                <c:pt idx="2480">
                  <c:v>0.33999999999999997</c:v>
                </c:pt>
                <c:pt idx="2481">
                  <c:v>-0.16999999999999998</c:v>
                </c:pt>
                <c:pt idx="2482">
                  <c:v>-0.12</c:v>
                </c:pt>
                <c:pt idx="2483">
                  <c:v>0.16</c:v>
                </c:pt>
                <c:pt idx="2484">
                  <c:v>-0.22999999999999998</c:v>
                </c:pt>
                <c:pt idx="2485">
                  <c:v>0.51</c:v>
                </c:pt>
                <c:pt idx="2486">
                  <c:v>-0.17</c:v>
                </c:pt>
                <c:pt idx="2487">
                  <c:v>-0.25</c:v>
                </c:pt>
                <c:pt idx="2488">
                  <c:v>0.04</c:v>
                </c:pt>
                <c:pt idx="2489">
                  <c:v>-0.35000000000000003</c:v>
                </c:pt>
                <c:pt idx="2490">
                  <c:v>-1.0000000000000009E-2</c:v>
                </c:pt>
                <c:pt idx="2491">
                  <c:v>0.64</c:v>
                </c:pt>
                <c:pt idx="2492">
                  <c:v>-0.19</c:v>
                </c:pt>
                <c:pt idx="2493">
                  <c:v>3.0000000000000013E-2</c:v>
                </c:pt>
                <c:pt idx="2494">
                  <c:v>-0.2</c:v>
                </c:pt>
                <c:pt idx="2495">
                  <c:v>-0.21000000000000002</c:v>
                </c:pt>
                <c:pt idx="2496">
                  <c:v>0.38</c:v>
                </c:pt>
                <c:pt idx="2497">
                  <c:v>-0.1</c:v>
                </c:pt>
                <c:pt idx="2498">
                  <c:v>-0.13</c:v>
                </c:pt>
                <c:pt idx="2499">
                  <c:v>-0.06</c:v>
                </c:pt>
                <c:pt idx="2500">
                  <c:v>0.26</c:v>
                </c:pt>
                <c:pt idx="2501">
                  <c:v>-0.3</c:v>
                </c:pt>
                <c:pt idx="2502">
                  <c:v>0.41000000000000003</c:v>
                </c:pt>
                <c:pt idx="2503">
                  <c:v>-0.22</c:v>
                </c:pt>
                <c:pt idx="2504">
                  <c:v>0.12</c:v>
                </c:pt>
                <c:pt idx="2505">
                  <c:v>-0.12</c:v>
                </c:pt>
                <c:pt idx="2506">
                  <c:v>-0.38</c:v>
                </c:pt>
                <c:pt idx="2507">
                  <c:v>0.73</c:v>
                </c:pt>
                <c:pt idx="2508">
                  <c:v>-0.26</c:v>
                </c:pt>
                <c:pt idx="2509">
                  <c:v>0.12</c:v>
                </c:pt>
                <c:pt idx="2510">
                  <c:v>-0.41000000000000003</c:v>
                </c:pt>
                <c:pt idx="2511">
                  <c:v>0.23</c:v>
                </c:pt>
                <c:pt idx="2512">
                  <c:v>-0.11</c:v>
                </c:pt>
                <c:pt idx="2513">
                  <c:v>0.2</c:v>
                </c:pt>
                <c:pt idx="2514">
                  <c:v>0.28000000000000003</c:v>
                </c:pt>
                <c:pt idx="2515">
                  <c:v>0.14000000000000001</c:v>
                </c:pt>
                <c:pt idx="2516">
                  <c:v>-0.97</c:v>
                </c:pt>
                <c:pt idx="2517">
                  <c:v>0.27</c:v>
                </c:pt>
                <c:pt idx="2518">
                  <c:v>-0.06</c:v>
                </c:pt>
                <c:pt idx="2519">
                  <c:v>0.44</c:v>
                </c:pt>
                <c:pt idx="2520">
                  <c:v>8.0000000000000016E-2</c:v>
                </c:pt>
                <c:pt idx="2521">
                  <c:v>-9.0000000000000024E-2</c:v>
                </c:pt>
                <c:pt idx="2522">
                  <c:v>-0.26</c:v>
                </c:pt>
                <c:pt idx="2523">
                  <c:v>-0.42</c:v>
                </c:pt>
                <c:pt idx="2524">
                  <c:v>0.42</c:v>
                </c:pt>
                <c:pt idx="2525">
                  <c:v>7.0000000000000007E-2</c:v>
                </c:pt>
                <c:pt idx="2526">
                  <c:v>-0.18</c:v>
                </c:pt>
                <c:pt idx="2527">
                  <c:v>0.48</c:v>
                </c:pt>
                <c:pt idx="2528">
                  <c:v>1.0000000000000009E-2</c:v>
                </c:pt>
                <c:pt idx="2529">
                  <c:v>-0.39</c:v>
                </c:pt>
                <c:pt idx="2530">
                  <c:v>0.16999999999999998</c:v>
                </c:pt>
                <c:pt idx="2531">
                  <c:v>0.24</c:v>
                </c:pt>
                <c:pt idx="2532">
                  <c:v>-0.24</c:v>
                </c:pt>
                <c:pt idx="2533">
                  <c:v>3.9999999999999994E-2</c:v>
                </c:pt>
                <c:pt idx="2534">
                  <c:v>-0.32</c:v>
                </c:pt>
                <c:pt idx="2535">
                  <c:v>-0.26</c:v>
                </c:pt>
                <c:pt idx="2536">
                  <c:v>0.46</c:v>
                </c:pt>
                <c:pt idx="2537">
                  <c:v>0.04</c:v>
                </c:pt>
                <c:pt idx="2538">
                  <c:v>-0.27</c:v>
                </c:pt>
                <c:pt idx="2539">
                  <c:v>0.52</c:v>
                </c:pt>
                <c:pt idx="2540">
                  <c:v>-0.16999999999999998</c:v>
                </c:pt>
                <c:pt idx="2541">
                  <c:v>0</c:v>
                </c:pt>
                <c:pt idx="2542">
                  <c:v>-0.03</c:v>
                </c:pt>
                <c:pt idx="2543">
                  <c:v>-0.16999999999999998</c:v>
                </c:pt>
                <c:pt idx="2544">
                  <c:v>-0.08</c:v>
                </c:pt>
                <c:pt idx="2545">
                  <c:v>0.11</c:v>
                </c:pt>
                <c:pt idx="2546">
                  <c:v>-9.9999999999999992E-2</c:v>
                </c:pt>
                <c:pt idx="2547">
                  <c:v>0.27</c:v>
                </c:pt>
                <c:pt idx="2548">
                  <c:v>0.06</c:v>
                </c:pt>
                <c:pt idx="2549">
                  <c:v>0.33</c:v>
                </c:pt>
                <c:pt idx="2550">
                  <c:v>-8.0000000000000016E-2</c:v>
                </c:pt>
                <c:pt idx="2551">
                  <c:v>-0.12</c:v>
                </c:pt>
                <c:pt idx="2552">
                  <c:v>-0.5</c:v>
                </c:pt>
                <c:pt idx="2553">
                  <c:v>0.57000000000000006</c:v>
                </c:pt>
                <c:pt idx="2554">
                  <c:v>-0.38</c:v>
                </c:pt>
                <c:pt idx="2555">
                  <c:v>-0.1</c:v>
                </c:pt>
                <c:pt idx="2556">
                  <c:v>1.0000000000000009E-2</c:v>
                </c:pt>
                <c:pt idx="2557">
                  <c:v>-7.0000000000000007E-2</c:v>
                </c:pt>
                <c:pt idx="2558">
                  <c:v>0.61</c:v>
                </c:pt>
                <c:pt idx="2559">
                  <c:v>-0.2</c:v>
                </c:pt>
                <c:pt idx="2560">
                  <c:v>-0.58000000000000007</c:v>
                </c:pt>
                <c:pt idx="2561">
                  <c:v>0.43000000000000005</c:v>
                </c:pt>
                <c:pt idx="2562">
                  <c:v>4.9999999999999989E-2</c:v>
                </c:pt>
                <c:pt idx="2563">
                  <c:v>-0.51</c:v>
                </c:pt>
                <c:pt idx="2564">
                  <c:v>-0.10999999999999999</c:v>
                </c:pt>
                <c:pt idx="2565">
                  <c:v>0.47</c:v>
                </c:pt>
                <c:pt idx="2566">
                  <c:v>0.49</c:v>
                </c:pt>
                <c:pt idx="2567">
                  <c:v>-0.82000000000000006</c:v>
                </c:pt>
                <c:pt idx="2568">
                  <c:v>-0.26999999999999996</c:v>
                </c:pt>
                <c:pt idx="2569">
                  <c:v>0.88</c:v>
                </c:pt>
                <c:pt idx="2570">
                  <c:v>-0.57000000000000006</c:v>
                </c:pt>
                <c:pt idx="2571">
                  <c:v>0.20999999999999996</c:v>
                </c:pt>
                <c:pt idx="2572">
                  <c:v>-6.9999999999999993E-2</c:v>
                </c:pt>
                <c:pt idx="2573">
                  <c:v>6.9999999999999993E-2</c:v>
                </c:pt>
                <c:pt idx="2574">
                  <c:v>-0.26</c:v>
                </c:pt>
                <c:pt idx="2575">
                  <c:v>0.5</c:v>
                </c:pt>
                <c:pt idx="2576">
                  <c:v>-0.67</c:v>
                </c:pt>
                <c:pt idx="2577">
                  <c:v>-0.20999999999999996</c:v>
                </c:pt>
                <c:pt idx="2578">
                  <c:v>0.69</c:v>
                </c:pt>
                <c:pt idx="2579">
                  <c:v>-0.35</c:v>
                </c:pt>
                <c:pt idx="2580">
                  <c:v>0.62</c:v>
                </c:pt>
                <c:pt idx="2581">
                  <c:v>-0.37</c:v>
                </c:pt>
                <c:pt idx="2582">
                  <c:v>0.38</c:v>
                </c:pt>
                <c:pt idx="2583">
                  <c:v>-0.4</c:v>
                </c:pt>
                <c:pt idx="2584">
                  <c:v>-0.13000000000000003</c:v>
                </c:pt>
                <c:pt idx="2585">
                  <c:v>8.0000000000000016E-2</c:v>
                </c:pt>
                <c:pt idx="2586">
                  <c:v>-1.999999999999999E-2</c:v>
                </c:pt>
                <c:pt idx="2587">
                  <c:v>4.9999999999999989E-2</c:v>
                </c:pt>
                <c:pt idx="2588">
                  <c:v>0.34</c:v>
                </c:pt>
                <c:pt idx="2589">
                  <c:v>-0.24000000000000002</c:v>
                </c:pt>
                <c:pt idx="2590">
                  <c:v>-0.09</c:v>
                </c:pt>
                <c:pt idx="2591">
                  <c:v>0.15</c:v>
                </c:pt>
                <c:pt idx="2592">
                  <c:v>-0.25</c:v>
                </c:pt>
                <c:pt idx="2593">
                  <c:v>0.48</c:v>
                </c:pt>
                <c:pt idx="2594">
                  <c:v>0.18999999999999997</c:v>
                </c:pt>
                <c:pt idx="2595">
                  <c:v>-0.67999999999999994</c:v>
                </c:pt>
                <c:pt idx="2596">
                  <c:v>0.32</c:v>
                </c:pt>
                <c:pt idx="2597">
                  <c:v>-0.1</c:v>
                </c:pt>
                <c:pt idx="2598">
                  <c:v>0.22999999999999998</c:v>
                </c:pt>
                <c:pt idx="2599">
                  <c:v>-7.9999999999999988E-2</c:v>
                </c:pt>
                <c:pt idx="2600">
                  <c:v>-0.30000000000000004</c:v>
                </c:pt>
                <c:pt idx="2601">
                  <c:v>-9.9999999999999811E-3</c:v>
                </c:pt>
                <c:pt idx="2602">
                  <c:v>0.38</c:v>
                </c:pt>
                <c:pt idx="2603">
                  <c:v>-0.54</c:v>
                </c:pt>
                <c:pt idx="2604">
                  <c:v>0.25</c:v>
                </c:pt>
                <c:pt idx="2605">
                  <c:v>0.22</c:v>
                </c:pt>
                <c:pt idx="2606">
                  <c:v>-0.11</c:v>
                </c:pt>
                <c:pt idx="2607">
                  <c:v>0.15000000000000002</c:v>
                </c:pt>
                <c:pt idx="2608">
                  <c:v>-0.13</c:v>
                </c:pt>
                <c:pt idx="2609">
                  <c:v>-0.26</c:v>
                </c:pt>
                <c:pt idx="2610">
                  <c:v>0.23</c:v>
                </c:pt>
                <c:pt idx="2611">
                  <c:v>-9.9999999999999992E-2</c:v>
                </c:pt>
                <c:pt idx="2612">
                  <c:v>-0.03</c:v>
                </c:pt>
                <c:pt idx="2613">
                  <c:v>-0.18000000000000002</c:v>
                </c:pt>
                <c:pt idx="2614">
                  <c:v>0.6100000000000001</c:v>
                </c:pt>
                <c:pt idx="2615">
                  <c:v>-0.2</c:v>
                </c:pt>
                <c:pt idx="2616">
                  <c:v>-0.32</c:v>
                </c:pt>
                <c:pt idx="2617">
                  <c:v>-0.30000000000000004</c:v>
                </c:pt>
                <c:pt idx="2618">
                  <c:v>0.33000000000000007</c:v>
                </c:pt>
                <c:pt idx="2619">
                  <c:v>0.12</c:v>
                </c:pt>
                <c:pt idx="2620">
                  <c:v>0.12</c:v>
                </c:pt>
                <c:pt idx="2621">
                  <c:v>0.21</c:v>
                </c:pt>
                <c:pt idx="2622">
                  <c:v>-0.31</c:v>
                </c:pt>
                <c:pt idx="2623">
                  <c:v>-0.51</c:v>
                </c:pt>
                <c:pt idx="2624">
                  <c:v>9.9999999999999978E-2</c:v>
                </c:pt>
                <c:pt idx="2625">
                  <c:v>-4.0000000000000036E-2</c:v>
                </c:pt>
                <c:pt idx="2626">
                  <c:v>0.53</c:v>
                </c:pt>
                <c:pt idx="2627">
                  <c:v>-0.29000000000000004</c:v>
                </c:pt>
                <c:pt idx="2628">
                  <c:v>0.28000000000000003</c:v>
                </c:pt>
                <c:pt idx="2629">
                  <c:v>-0.13</c:v>
                </c:pt>
                <c:pt idx="2630">
                  <c:v>-0.16999999999999998</c:v>
                </c:pt>
                <c:pt idx="2631">
                  <c:v>0.26</c:v>
                </c:pt>
                <c:pt idx="2632">
                  <c:v>-3.0000000000000006E-2</c:v>
                </c:pt>
                <c:pt idx="2633">
                  <c:v>-9.999999999999995E-3</c:v>
                </c:pt>
                <c:pt idx="2634">
                  <c:v>-0.22999999999999998</c:v>
                </c:pt>
                <c:pt idx="2635">
                  <c:v>0.45</c:v>
                </c:pt>
                <c:pt idx="2636">
                  <c:v>-0.12000000000000001</c:v>
                </c:pt>
                <c:pt idx="2637">
                  <c:v>-0.04</c:v>
                </c:pt>
                <c:pt idx="2638">
                  <c:v>-3.0000000000000002E-2</c:v>
                </c:pt>
                <c:pt idx="2639">
                  <c:v>0.22000000000000003</c:v>
                </c:pt>
                <c:pt idx="2640">
                  <c:v>-0.18000000000000002</c:v>
                </c:pt>
                <c:pt idx="2641">
                  <c:v>-0.25</c:v>
                </c:pt>
                <c:pt idx="2642">
                  <c:v>0.12</c:v>
                </c:pt>
                <c:pt idx="2643">
                  <c:v>-0.54999999999999993</c:v>
                </c:pt>
                <c:pt idx="2644">
                  <c:v>0.74</c:v>
                </c:pt>
                <c:pt idx="2645">
                  <c:v>0.11</c:v>
                </c:pt>
                <c:pt idx="2646">
                  <c:v>-0.29000000000000004</c:v>
                </c:pt>
                <c:pt idx="2647">
                  <c:v>0.21000000000000002</c:v>
                </c:pt>
                <c:pt idx="2648">
                  <c:v>-0.32</c:v>
                </c:pt>
                <c:pt idx="2649">
                  <c:v>3.999999999999998E-2</c:v>
                </c:pt>
                <c:pt idx="2650">
                  <c:v>0.21000000000000002</c:v>
                </c:pt>
                <c:pt idx="2651">
                  <c:v>-0.13</c:v>
                </c:pt>
                <c:pt idx="2652">
                  <c:v>0.22</c:v>
                </c:pt>
                <c:pt idx="2653">
                  <c:v>0.22</c:v>
                </c:pt>
                <c:pt idx="2654">
                  <c:v>1.0000000000000009E-2</c:v>
                </c:pt>
                <c:pt idx="2655">
                  <c:v>-0.62</c:v>
                </c:pt>
                <c:pt idx="2656">
                  <c:v>0.14999999999999997</c:v>
                </c:pt>
                <c:pt idx="2657">
                  <c:v>0.17</c:v>
                </c:pt>
                <c:pt idx="2658">
                  <c:v>-0.13</c:v>
                </c:pt>
                <c:pt idx="2659">
                  <c:v>7.0000000000000007E-2</c:v>
                </c:pt>
                <c:pt idx="2660">
                  <c:v>-0.26</c:v>
                </c:pt>
                <c:pt idx="2661">
                  <c:v>0.22999999999999998</c:v>
                </c:pt>
                <c:pt idx="2662">
                  <c:v>9.999999999999995E-3</c:v>
                </c:pt>
                <c:pt idx="2663">
                  <c:v>0.19</c:v>
                </c:pt>
                <c:pt idx="2664">
                  <c:v>-0.21000000000000002</c:v>
                </c:pt>
                <c:pt idx="2665">
                  <c:v>2.0000000000000004E-2</c:v>
                </c:pt>
                <c:pt idx="2666">
                  <c:v>0.09</c:v>
                </c:pt>
                <c:pt idx="2667">
                  <c:v>-0.1</c:v>
                </c:pt>
                <c:pt idx="2668">
                  <c:v>0.42</c:v>
                </c:pt>
                <c:pt idx="2669">
                  <c:v>-0.52</c:v>
                </c:pt>
                <c:pt idx="2670">
                  <c:v>0.38</c:v>
                </c:pt>
                <c:pt idx="2671">
                  <c:v>-0.19</c:v>
                </c:pt>
                <c:pt idx="2672">
                  <c:v>-0.17</c:v>
                </c:pt>
                <c:pt idx="2673">
                  <c:v>-0.21999999999999997</c:v>
                </c:pt>
                <c:pt idx="2674">
                  <c:v>0.13999999999999999</c:v>
                </c:pt>
                <c:pt idx="2675">
                  <c:v>0.69</c:v>
                </c:pt>
                <c:pt idx="2676">
                  <c:v>-0.36</c:v>
                </c:pt>
                <c:pt idx="2677">
                  <c:v>-0.25</c:v>
                </c:pt>
                <c:pt idx="2678">
                  <c:v>0.18000000000000002</c:v>
                </c:pt>
                <c:pt idx="2679">
                  <c:v>0.24000000000000002</c:v>
                </c:pt>
                <c:pt idx="2680">
                  <c:v>-0.19000000000000003</c:v>
                </c:pt>
                <c:pt idx="2681">
                  <c:v>0.14000000000000001</c:v>
                </c:pt>
                <c:pt idx="2682">
                  <c:v>-0.73</c:v>
                </c:pt>
                <c:pt idx="2683">
                  <c:v>0.5</c:v>
                </c:pt>
                <c:pt idx="2684">
                  <c:v>0.06</c:v>
                </c:pt>
                <c:pt idx="2685">
                  <c:v>-0.11</c:v>
                </c:pt>
                <c:pt idx="2686">
                  <c:v>0.08</c:v>
                </c:pt>
                <c:pt idx="2687">
                  <c:v>-0.24</c:v>
                </c:pt>
                <c:pt idx="2688">
                  <c:v>0.38</c:v>
                </c:pt>
                <c:pt idx="2689">
                  <c:v>-0.21000000000000002</c:v>
                </c:pt>
                <c:pt idx="2690">
                  <c:v>0.15</c:v>
                </c:pt>
                <c:pt idx="2691">
                  <c:v>-0.27</c:v>
                </c:pt>
                <c:pt idx="2692">
                  <c:v>-0.26</c:v>
                </c:pt>
                <c:pt idx="2693">
                  <c:v>-9.0000000000000024E-2</c:v>
                </c:pt>
                <c:pt idx="2694">
                  <c:v>0.59</c:v>
                </c:pt>
                <c:pt idx="2695">
                  <c:v>-0.37</c:v>
                </c:pt>
                <c:pt idx="2696">
                  <c:v>7.9999999999999988E-2</c:v>
                </c:pt>
                <c:pt idx="2697">
                  <c:v>0.15</c:v>
                </c:pt>
                <c:pt idx="2698">
                  <c:v>0.09</c:v>
                </c:pt>
                <c:pt idx="2699">
                  <c:v>0.08</c:v>
                </c:pt>
                <c:pt idx="2700">
                  <c:v>-0.13</c:v>
                </c:pt>
                <c:pt idx="2701">
                  <c:v>0.12000000000000001</c:v>
                </c:pt>
                <c:pt idx="2702">
                  <c:v>0.13</c:v>
                </c:pt>
                <c:pt idx="2703">
                  <c:v>-8.0000000000000016E-2</c:v>
                </c:pt>
                <c:pt idx="2704">
                  <c:v>-0.16999999999999998</c:v>
                </c:pt>
                <c:pt idx="2705">
                  <c:v>-0.12000000000000001</c:v>
                </c:pt>
                <c:pt idx="2706">
                  <c:v>-0.12</c:v>
                </c:pt>
                <c:pt idx="2707">
                  <c:v>0.06</c:v>
                </c:pt>
                <c:pt idx="2708">
                  <c:v>8.0000000000000016E-2</c:v>
                </c:pt>
                <c:pt idx="2709">
                  <c:v>-4.0000000000000008E-2</c:v>
                </c:pt>
                <c:pt idx="2710">
                  <c:v>0.17</c:v>
                </c:pt>
                <c:pt idx="2711">
                  <c:v>1.9999999999999997E-2</c:v>
                </c:pt>
                <c:pt idx="2712">
                  <c:v>0.31999999999999995</c:v>
                </c:pt>
                <c:pt idx="2713">
                  <c:v>-0.36</c:v>
                </c:pt>
                <c:pt idx="2714">
                  <c:v>-0.27</c:v>
                </c:pt>
                <c:pt idx="2715">
                  <c:v>0.33</c:v>
                </c:pt>
                <c:pt idx="2716">
                  <c:v>0.31</c:v>
                </c:pt>
                <c:pt idx="2717">
                  <c:v>-0.44</c:v>
                </c:pt>
                <c:pt idx="2718">
                  <c:v>0.28999999999999998</c:v>
                </c:pt>
                <c:pt idx="2719">
                  <c:v>-0.15</c:v>
                </c:pt>
                <c:pt idx="2720">
                  <c:v>-0.11</c:v>
                </c:pt>
                <c:pt idx="2721">
                  <c:v>-2.0000000000000004E-2</c:v>
                </c:pt>
                <c:pt idx="2722">
                  <c:v>1.0000000000000009E-2</c:v>
                </c:pt>
                <c:pt idx="2723">
                  <c:v>0</c:v>
                </c:pt>
                <c:pt idx="2724">
                  <c:v>-1.0000000000000009E-2</c:v>
                </c:pt>
                <c:pt idx="2725">
                  <c:v>0.22</c:v>
                </c:pt>
                <c:pt idx="2726">
                  <c:v>-0.28000000000000003</c:v>
                </c:pt>
                <c:pt idx="2727">
                  <c:v>0.28000000000000003</c:v>
                </c:pt>
                <c:pt idx="2728">
                  <c:v>-0.43000000000000005</c:v>
                </c:pt>
                <c:pt idx="2729">
                  <c:v>7.0000000000000034E-2</c:v>
                </c:pt>
                <c:pt idx="2730">
                  <c:v>0.28999999999999998</c:v>
                </c:pt>
                <c:pt idx="2731">
                  <c:v>-0.3</c:v>
                </c:pt>
                <c:pt idx="2732">
                  <c:v>0.23</c:v>
                </c:pt>
                <c:pt idx="2733">
                  <c:v>0.35</c:v>
                </c:pt>
                <c:pt idx="2734">
                  <c:v>-0.18999999999999997</c:v>
                </c:pt>
                <c:pt idx="2735">
                  <c:v>-9.0000000000000011E-2</c:v>
                </c:pt>
                <c:pt idx="2736">
                  <c:v>-0.08</c:v>
                </c:pt>
                <c:pt idx="2737">
                  <c:v>0.16</c:v>
                </c:pt>
                <c:pt idx="2738">
                  <c:v>-0.21000000000000002</c:v>
                </c:pt>
                <c:pt idx="2739">
                  <c:v>0.18</c:v>
                </c:pt>
                <c:pt idx="2740">
                  <c:v>0.47</c:v>
                </c:pt>
                <c:pt idx="2741">
                  <c:v>-0.59</c:v>
                </c:pt>
                <c:pt idx="2742">
                  <c:v>0.03</c:v>
                </c:pt>
                <c:pt idx="2743">
                  <c:v>1.9999999999999997E-2</c:v>
                </c:pt>
                <c:pt idx="2744">
                  <c:v>0.22000000000000003</c:v>
                </c:pt>
                <c:pt idx="2745">
                  <c:v>-9.0000000000000024E-2</c:v>
                </c:pt>
                <c:pt idx="2746">
                  <c:v>-0.2</c:v>
                </c:pt>
                <c:pt idx="2747">
                  <c:v>-0.38</c:v>
                </c:pt>
                <c:pt idx="2748">
                  <c:v>0.35000000000000003</c:v>
                </c:pt>
                <c:pt idx="2749">
                  <c:v>-0.24000000000000002</c:v>
                </c:pt>
                <c:pt idx="2750">
                  <c:v>-0.12999999999999995</c:v>
                </c:pt>
                <c:pt idx="2751">
                  <c:v>0.23999999999999996</c:v>
                </c:pt>
                <c:pt idx="2752">
                  <c:v>7.0000000000000007E-2</c:v>
                </c:pt>
                <c:pt idx="2753">
                  <c:v>-0.19999999999999998</c:v>
                </c:pt>
                <c:pt idx="2754">
                  <c:v>0.06</c:v>
                </c:pt>
                <c:pt idx="2755">
                  <c:v>0.61</c:v>
                </c:pt>
                <c:pt idx="2756">
                  <c:v>-0.19</c:v>
                </c:pt>
                <c:pt idx="2757">
                  <c:v>-4.9999999999999989E-2</c:v>
                </c:pt>
                <c:pt idx="2758">
                  <c:v>-0.24</c:v>
                </c:pt>
                <c:pt idx="2759">
                  <c:v>0.21000000000000002</c:v>
                </c:pt>
                <c:pt idx="2760">
                  <c:v>0.45000000000000007</c:v>
                </c:pt>
                <c:pt idx="2761">
                  <c:v>-0.65</c:v>
                </c:pt>
                <c:pt idx="2762">
                  <c:v>-4.0000000000000008E-2</c:v>
                </c:pt>
                <c:pt idx="2763">
                  <c:v>0.36</c:v>
                </c:pt>
                <c:pt idx="2764">
                  <c:v>-0.48</c:v>
                </c:pt>
                <c:pt idx="2765">
                  <c:v>0.16</c:v>
                </c:pt>
                <c:pt idx="2766">
                  <c:v>0.35</c:v>
                </c:pt>
                <c:pt idx="2767">
                  <c:v>-0.06</c:v>
                </c:pt>
                <c:pt idx="2768">
                  <c:v>-0.21</c:v>
                </c:pt>
                <c:pt idx="2769">
                  <c:v>0.19</c:v>
                </c:pt>
                <c:pt idx="2770">
                  <c:v>-0.21000000000000002</c:v>
                </c:pt>
                <c:pt idx="2771">
                  <c:v>-0.24000000000000002</c:v>
                </c:pt>
                <c:pt idx="2772">
                  <c:v>0.36000000000000004</c:v>
                </c:pt>
                <c:pt idx="2773">
                  <c:v>-0.14000000000000001</c:v>
                </c:pt>
                <c:pt idx="2774">
                  <c:v>-0.13</c:v>
                </c:pt>
                <c:pt idx="2775">
                  <c:v>0.42000000000000004</c:v>
                </c:pt>
                <c:pt idx="2776">
                  <c:v>-0.53</c:v>
                </c:pt>
                <c:pt idx="2777">
                  <c:v>0.27</c:v>
                </c:pt>
                <c:pt idx="2778">
                  <c:v>-0.2</c:v>
                </c:pt>
                <c:pt idx="2779">
                  <c:v>0.34</c:v>
                </c:pt>
                <c:pt idx="2780">
                  <c:v>-0.41</c:v>
                </c:pt>
                <c:pt idx="2781">
                  <c:v>-0.12</c:v>
                </c:pt>
                <c:pt idx="2782">
                  <c:v>0.28999999999999998</c:v>
                </c:pt>
                <c:pt idx="2783">
                  <c:v>0.46</c:v>
                </c:pt>
                <c:pt idx="2784">
                  <c:v>-0.46</c:v>
                </c:pt>
                <c:pt idx="2785">
                  <c:v>0.19</c:v>
                </c:pt>
                <c:pt idx="2786">
                  <c:v>0.09</c:v>
                </c:pt>
                <c:pt idx="2787">
                  <c:v>0.33999999999999997</c:v>
                </c:pt>
                <c:pt idx="2788">
                  <c:v>-0.48</c:v>
                </c:pt>
                <c:pt idx="2789">
                  <c:v>-0.26</c:v>
                </c:pt>
                <c:pt idx="2790">
                  <c:v>0.31</c:v>
                </c:pt>
                <c:pt idx="2791">
                  <c:v>-0.39</c:v>
                </c:pt>
                <c:pt idx="2792">
                  <c:v>0.54</c:v>
                </c:pt>
                <c:pt idx="2793">
                  <c:v>-0.10999999999999999</c:v>
                </c:pt>
                <c:pt idx="2794">
                  <c:v>-0.30000000000000004</c:v>
                </c:pt>
                <c:pt idx="2795">
                  <c:v>8.0000000000000016E-2</c:v>
                </c:pt>
                <c:pt idx="2796">
                  <c:v>0.11</c:v>
                </c:pt>
                <c:pt idx="2797">
                  <c:v>-0.13999999999999999</c:v>
                </c:pt>
                <c:pt idx="2798">
                  <c:v>-2.0000000000000018E-2</c:v>
                </c:pt>
                <c:pt idx="2799">
                  <c:v>0.12000000000000001</c:v>
                </c:pt>
                <c:pt idx="2800">
                  <c:v>0.11</c:v>
                </c:pt>
                <c:pt idx="2801">
                  <c:v>-0.23</c:v>
                </c:pt>
                <c:pt idx="2802">
                  <c:v>0.30000000000000004</c:v>
                </c:pt>
                <c:pt idx="2803">
                  <c:v>-0.24</c:v>
                </c:pt>
                <c:pt idx="2804">
                  <c:v>0.19</c:v>
                </c:pt>
                <c:pt idx="2805">
                  <c:v>-0.24</c:v>
                </c:pt>
                <c:pt idx="2806">
                  <c:v>0.23</c:v>
                </c:pt>
                <c:pt idx="2807">
                  <c:v>-0.32</c:v>
                </c:pt>
                <c:pt idx="2808">
                  <c:v>0.27</c:v>
                </c:pt>
                <c:pt idx="2809">
                  <c:v>-0.36000000000000004</c:v>
                </c:pt>
                <c:pt idx="2810">
                  <c:v>0.39</c:v>
                </c:pt>
                <c:pt idx="2811">
                  <c:v>-0.16</c:v>
                </c:pt>
                <c:pt idx="2812">
                  <c:v>0.22999999999999998</c:v>
                </c:pt>
                <c:pt idx="2813">
                  <c:v>-0.22999999999999998</c:v>
                </c:pt>
                <c:pt idx="2814">
                  <c:v>0.27</c:v>
                </c:pt>
                <c:pt idx="2815">
                  <c:v>-0.12</c:v>
                </c:pt>
                <c:pt idx="2816">
                  <c:v>-0.26</c:v>
                </c:pt>
                <c:pt idx="2817">
                  <c:v>0.1</c:v>
                </c:pt>
                <c:pt idx="2818">
                  <c:v>-0.42000000000000004</c:v>
                </c:pt>
                <c:pt idx="2819">
                  <c:v>0.4</c:v>
                </c:pt>
                <c:pt idx="2820">
                  <c:v>0.4</c:v>
                </c:pt>
                <c:pt idx="2821">
                  <c:v>-0.15000000000000002</c:v>
                </c:pt>
                <c:pt idx="2822">
                  <c:v>-0.21000000000000002</c:v>
                </c:pt>
                <c:pt idx="2823">
                  <c:v>0.13</c:v>
                </c:pt>
                <c:pt idx="2824">
                  <c:v>0.41000000000000003</c:v>
                </c:pt>
                <c:pt idx="2825">
                  <c:v>-0.51</c:v>
                </c:pt>
                <c:pt idx="2826">
                  <c:v>0.11000000000000001</c:v>
                </c:pt>
                <c:pt idx="2827">
                  <c:v>0.1</c:v>
                </c:pt>
                <c:pt idx="2828">
                  <c:v>0.4</c:v>
                </c:pt>
                <c:pt idx="2829">
                  <c:v>-0.30000000000000004</c:v>
                </c:pt>
                <c:pt idx="2830">
                  <c:v>-0.3</c:v>
                </c:pt>
                <c:pt idx="2831">
                  <c:v>0.25</c:v>
                </c:pt>
                <c:pt idx="2832">
                  <c:v>-0.5</c:v>
                </c:pt>
                <c:pt idx="2833">
                  <c:v>3.999999999999998E-2</c:v>
                </c:pt>
                <c:pt idx="2834">
                  <c:v>0.15000000000000002</c:v>
                </c:pt>
                <c:pt idx="2835">
                  <c:v>0.62</c:v>
                </c:pt>
                <c:pt idx="2836">
                  <c:v>-1.05</c:v>
                </c:pt>
                <c:pt idx="2837">
                  <c:v>0.44000000000000006</c:v>
                </c:pt>
                <c:pt idx="2838">
                  <c:v>-3.9999999999999994E-2</c:v>
                </c:pt>
                <c:pt idx="2839">
                  <c:v>0.22</c:v>
                </c:pt>
                <c:pt idx="2840">
                  <c:v>-2.0000000000000004E-2</c:v>
                </c:pt>
                <c:pt idx="2841">
                  <c:v>-0.14000000000000001</c:v>
                </c:pt>
                <c:pt idx="2842">
                  <c:v>-0.1</c:v>
                </c:pt>
                <c:pt idx="2843">
                  <c:v>0.46</c:v>
                </c:pt>
                <c:pt idx="2844">
                  <c:v>-0.48</c:v>
                </c:pt>
                <c:pt idx="2845">
                  <c:v>-0.18000000000000002</c:v>
                </c:pt>
                <c:pt idx="2846">
                  <c:v>0.21000000000000002</c:v>
                </c:pt>
                <c:pt idx="2847">
                  <c:v>-0.36000000000000004</c:v>
                </c:pt>
                <c:pt idx="2848">
                  <c:v>0.65</c:v>
                </c:pt>
                <c:pt idx="2849">
                  <c:v>-0.47</c:v>
                </c:pt>
                <c:pt idx="2850">
                  <c:v>0.26</c:v>
                </c:pt>
                <c:pt idx="2851">
                  <c:v>-1.999999999999999E-2</c:v>
                </c:pt>
                <c:pt idx="2852">
                  <c:v>-0.36</c:v>
                </c:pt>
                <c:pt idx="2853">
                  <c:v>0.71</c:v>
                </c:pt>
                <c:pt idx="2854">
                  <c:v>-0.23</c:v>
                </c:pt>
                <c:pt idx="2855">
                  <c:v>-0.28000000000000003</c:v>
                </c:pt>
                <c:pt idx="2856">
                  <c:v>-3.999999999999998E-2</c:v>
                </c:pt>
                <c:pt idx="2857">
                  <c:v>0.23</c:v>
                </c:pt>
                <c:pt idx="2858">
                  <c:v>-0.1</c:v>
                </c:pt>
                <c:pt idx="2859">
                  <c:v>0.19</c:v>
                </c:pt>
                <c:pt idx="2860">
                  <c:v>0.02</c:v>
                </c:pt>
                <c:pt idx="2861">
                  <c:v>-0.28000000000000003</c:v>
                </c:pt>
                <c:pt idx="2862">
                  <c:v>0.34</c:v>
                </c:pt>
                <c:pt idx="2863">
                  <c:v>0.16999999999999998</c:v>
                </c:pt>
                <c:pt idx="2864">
                  <c:v>-0.54</c:v>
                </c:pt>
                <c:pt idx="2865">
                  <c:v>0.45999999999999996</c:v>
                </c:pt>
                <c:pt idx="2866">
                  <c:v>0.49</c:v>
                </c:pt>
                <c:pt idx="2867">
                  <c:v>7.999999999999996E-2</c:v>
                </c:pt>
                <c:pt idx="2868">
                  <c:v>-0.61</c:v>
                </c:pt>
                <c:pt idx="2869">
                  <c:v>-0.12000000000000001</c:v>
                </c:pt>
                <c:pt idx="2870">
                  <c:v>0.03</c:v>
                </c:pt>
                <c:pt idx="2871">
                  <c:v>-0.2</c:v>
                </c:pt>
                <c:pt idx="2872">
                  <c:v>0.55000000000000004</c:v>
                </c:pt>
                <c:pt idx="2873">
                  <c:v>-0.79</c:v>
                </c:pt>
                <c:pt idx="2874">
                  <c:v>0.71</c:v>
                </c:pt>
                <c:pt idx="2875">
                  <c:v>-0.37</c:v>
                </c:pt>
                <c:pt idx="2876">
                  <c:v>0.1</c:v>
                </c:pt>
                <c:pt idx="2877">
                  <c:v>-0.39999999999999997</c:v>
                </c:pt>
                <c:pt idx="2878">
                  <c:v>0.61</c:v>
                </c:pt>
                <c:pt idx="2879">
                  <c:v>-0.12</c:v>
                </c:pt>
                <c:pt idx="2880">
                  <c:v>-0.13</c:v>
                </c:pt>
                <c:pt idx="2881">
                  <c:v>-0.43</c:v>
                </c:pt>
                <c:pt idx="2882">
                  <c:v>0.99</c:v>
                </c:pt>
                <c:pt idx="2883">
                  <c:v>-0.62000000000000011</c:v>
                </c:pt>
                <c:pt idx="2884">
                  <c:v>-0.06</c:v>
                </c:pt>
                <c:pt idx="2885">
                  <c:v>-0.11000000000000001</c:v>
                </c:pt>
                <c:pt idx="2886">
                  <c:v>0.6</c:v>
                </c:pt>
                <c:pt idx="2887">
                  <c:v>-0.10999999999999999</c:v>
                </c:pt>
                <c:pt idx="2888">
                  <c:v>-0.09</c:v>
                </c:pt>
                <c:pt idx="2889">
                  <c:v>-8.0000000000000016E-2</c:v>
                </c:pt>
                <c:pt idx="2890">
                  <c:v>-0.11</c:v>
                </c:pt>
                <c:pt idx="2891">
                  <c:v>-0.02</c:v>
                </c:pt>
                <c:pt idx="2892">
                  <c:v>0.21000000000000002</c:v>
                </c:pt>
                <c:pt idx="2893">
                  <c:v>-0.21000000000000002</c:v>
                </c:pt>
                <c:pt idx="2894">
                  <c:v>0.27999999999999997</c:v>
                </c:pt>
                <c:pt idx="2895">
                  <c:v>-0.43</c:v>
                </c:pt>
                <c:pt idx="2896">
                  <c:v>-0.24</c:v>
                </c:pt>
                <c:pt idx="2897">
                  <c:v>-0.21000000000000002</c:v>
                </c:pt>
                <c:pt idx="2898">
                  <c:v>0.86</c:v>
                </c:pt>
                <c:pt idx="2899">
                  <c:v>-0.28000000000000003</c:v>
                </c:pt>
                <c:pt idx="2900">
                  <c:v>0.09</c:v>
                </c:pt>
                <c:pt idx="2901">
                  <c:v>0.05</c:v>
                </c:pt>
                <c:pt idx="2902">
                  <c:v>0.43</c:v>
                </c:pt>
                <c:pt idx="2903">
                  <c:v>-0.39</c:v>
                </c:pt>
                <c:pt idx="2904">
                  <c:v>8.0000000000000016E-2</c:v>
                </c:pt>
                <c:pt idx="2905">
                  <c:v>-0.16</c:v>
                </c:pt>
                <c:pt idx="2906">
                  <c:v>-0.55000000000000004</c:v>
                </c:pt>
                <c:pt idx="2907">
                  <c:v>0.4</c:v>
                </c:pt>
                <c:pt idx="2908">
                  <c:v>-0.16000000000000003</c:v>
                </c:pt>
                <c:pt idx="2909">
                  <c:v>0.16000000000000003</c:v>
                </c:pt>
                <c:pt idx="2910">
                  <c:v>-0.41000000000000003</c:v>
                </c:pt>
                <c:pt idx="2911">
                  <c:v>0.74</c:v>
                </c:pt>
                <c:pt idx="2912">
                  <c:v>-0.15</c:v>
                </c:pt>
                <c:pt idx="2913">
                  <c:v>0</c:v>
                </c:pt>
                <c:pt idx="2914">
                  <c:v>-7.0000000000000007E-2</c:v>
                </c:pt>
                <c:pt idx="2915">
                  <c:v>-0.32</c:v>
                </c:pt>
                <c:pt idx="2916">
                  <c:v>-0.22000000000000003</c:v>
                </c:pt>
                <c:pt idx="2917">
                  <c:v>0.5</c:v>
                </c:pt>
                <c:pt idx="2918">
                  <c:v>0.02</c:v>
                </c:pt>
                <c:pt idx="2919">
                  <c:v>-0.02</c:v>
                </c:pt>
                <c:pt idx="2920">
                  <c:v>-0.34</c:v>
                </c:pt>
                <c:pt idx="2921">
                  <c:v>0.62</c:v>
                </c:pt>
                <c:pt idx="2922">
                  <c:v>-0.48</c:v>
                </c:pt>
                <c:pt idx="2923">
                  <c:v>0.36</c:v>
                </c:pt>
                <c:pt idx="2924">
                  <c:v>-7.9999999999999988E-2</c:v>
                </c:pt>
                <c:pt idx="2925">
                  <c:v>-0.25</c:v>
                </c:pt>
                <c:pt idx="2926">
                  <c:v>-0.19000000000000003</c:v>
                </c:pt>
                <c:pt idx="2927">
                  <c:v>0.41000000000000003</c:v>
                </c:pt>
                <c:pt idx="2928">
                  <c:v>-0.15000000000000002</c:v>
                </c:pt>
                <c:pt idx="2929">
                  <c:v>0.45</c:v>
                </c:pt>
                <c:pt idx="2930">
                  <c:v>-0.37</c:v>
                </c:pt>
                <c:pt idx="2931">
                  <c:v>-0.65999999999999992</c:v>
                </c:pt>
                <c:pt idx="2932">
                  <c:v>0.88</c:v>
                </c:pt>
                <c:pt idx="2933">
                  <c:v>-0.13</c:v>
                </c:pt>
                <c:pt idx="2934">
                  <c:v>0.51</c:v>
                </c:pt>
                <c:pt idx="2935">
                  <c:v>-0.93</c:v>
                </c:pt>
                <c:pt idx="2936">
                  <c:v>0.23</c:v>
                </c:pt>
                <c:pt idx="2937">
                  <c:v>-0.03</c:v>
                </c:pt>
                <c:pt idx="2938">
                  <c:v>0.03</c:v>
                </c:pt>
                <c:pt idx="2939">
                  <c:v>-1.999999999999999E-2</c:v>
                </c:pt>
                <c:pt idx="2940">
                  <c:v>0.15</c:v>
                </c:pt>
                <c:pt idx="2941">
                  <c:v>0.24</c:v>
                </c:pt>
                <c:pt idx="2942">
                  <c:v>0.16</c:v>
                </c:pt>
                <c:pt idx="2943">
                  <c:v>-0.98</c:v>
                </c:pt>
                <c:pt idx="2944">
                  <c:v>0.36</c:v>
                </c:pt>
                <c:pt idx="2945">
                  <c:v>0.31</c:v>
                </c:pt>
                <c:pt idx="2946">
                  <c:v>-0.55000000000000004</c:v>
                </c:pt>
                <c:pt idx="2947">
                  <c:v>0.66</c:v>
                </c:pt>
                <c:pt idx="2948">
                  <c:v>-0.24000000000000002</c:v>
                </c:pt>
                <c:pt idx="2949">
                  <c:v>-0.31</c:v>
                </c:pt>
                <c:pt idx="2950">
                  <c:v>0.54</c:v>
                </c:pt>
                <c:pt idx="2951">
                  <c:v>-0.45999999999999996</c:v>
                </c:pt>
                <c:pt idx="2952">
                  <c:v>0.25</c:v>
                </c:pt>
                <c:pt idx="2953">
                  <c:v>7.0000000000000007E-2</c:v>
                </c:pt>
                <c:pt idx="2954">
                  <c:v>-0.16</c:v>
                </c:pt>
                <c:pt idx="2955">
                  <c:v>0.13</c:v>
                </c:pt>
                <c:pt idx="2956">
                  <c:v>-0.41</c:v>
                </c:pt>
                <c:pt idx="2957">
                  <c:v>0.45999999999999996</c:v>
                </c:pt>
                <c:pt idx="2958">
                  <c:v>-0.24000000000000002</c:v>
                </c:pt>
                <c:pt idx="2959">
                  <c:v>0.31</c:v>
                </c:pt>
                <c:pt idx="2960">
                  <c:v>-0.08</c:v>
                </c:pt>
                <c:pt idx="2961">
                  <c:v>0.12</c:v>
                </c:pt>
                <c:pt idx="2962">
                  <c:v>-0.16999999999999998</c:v>
                </c:pt>
                <c:pt idx="2963">
                  <c:v>0.22999999999999998</c:v>
                </c:pt>
                <c:pt idx="2964">
                  <c:v>-0.06</c:v>
                </c:pt>
                <c:pt idx="2965">
                  <c:v>-0.10999999999999999</c:v>
                </c:pt>
                <c:pt idx="2966">
                  <c:v>-0.43</c:v>
                </c:pt>
                <c:pt idx="2967">
                  <c:v>-7.0000000000000007E-2</c:v>
                </c:pt>
                <c:pt idx="2968">
                  <c:v>0.11000000000000004</c:v>
                </c:pt>
                <c:pt idx="2969">
                  <c:v>-0.11000000000000004</c:v>
                </c:pt>
                <c:pt idx="2970">
                  <c:v>0.65</c:v>
                </c:pt>
                <c:pt idx="2971">
                  <c:v>-0.13</c:v>
                </c:pt>
                <c:pt idx="2972">
                  <c:v>-0.25</c:v>
                </c:pt>
                <c:pt idx="2973">
                  <c:v>4.9999999999999989E-2</c:v>
                </c:pt>
                <c:pt idx="2974">
                  <c:v>0.55000000000000004</c:v>
                </c:pt>
                <c:pt idx="2975">
                  <c:v>-0.76</c:v>
                </c:pt>
                <c:pt idx="2976">
                  <c:v>0.42</c:v>
                </c:pt>
                <c:pt idx="2977">
                  <c:v>-0.18</c:v>
                </c:pt>
                <c:pt idx="2978">
                  <c:v>0.67</c:v>
                </c:pt>
                <c:pt idx="2979">
                  <c:v>0.18999999999999995</c:v>
                </c:pt>
                <c:pt idx="2980">
                  <c:v>-0.86</c:v>
                </c:pt>
                <c:pt idx="2981">
                  <c:v>0.26</c:v>
                </c:pt>
                <c:pt idx="2982">
                  <c:v>-0.43999999999999995</c:v>
                </c:pt>
                <c:pt idx="2983">
                  <c:v>0.15999999999999998</c:v>
                </c:pt>
                <c:pt idx="2984">
                  <c:v>-0.21999999999999997</c:v>
                </c:pt>
                <c:pt idx="2985">
                  <c:v>-1.0000000000000009E-2</c:v>
                </c:pt>
                <c:pt idx="2986">
                  <c:v>-0.38</c:v>
                </c:pt>
                <c:pt idx="2987">
                  <c:v>0.69</c:v>
                </c:pt>
                <c:pt idx="2988">
                  <c:v>0.16</c:v>
                </c:pt>
                <c:pt idx="2989">
                  <c:v>-0.41</c:v>
                </c:pt>
                <c:pt idx="2990">
                  <c:v>0.56000000000000005</c:v>
                </c:pt>
                <c:pt idx="2991">
                  <c:v>-0.16</c:v>
                </c:pt>
                <c:pt idx="2992">
                  <c:v>0.10999999999999999</c:v>
                </c:pt>
                <c:pt idx="2993">
                  <c:v>-0.49</c:v>
                </c:pt>
                <c:pt idx="2994">
                  <c:v>0.29000000000000004</c:v>
                </c:pt>
                <c:pt idx="2995">
                  <c:v>-0.05</c:v>
                </c:pt>
                <c:pt idx="2996">
                  <c:v>0.36</c:v>
                </c:pt>
                <c:pt idx="2997">
                  <c:v>-0.60000000000000009</c:v>
                </c:pt>
                <c:pt idx="2998">
                  <c:v>0.34</c:v>
                </c:pt>
                <c:pt idx="2999">
                  <c:v>-4.9999999999999996E-2</c:v>
                </c:pt>
                <c:pt idx="3000">
                  <c:v>-6.0000000000000005E-2</c:v>
                </c:pt>
                <c:pt idx="3001">
                  <c:v>-0.2</c:v>
                </c:pt>
                <c:pt idx="3002">
                  <c:v>0.31</c:v>
                </c:pt>
                <c:pt idx="3003">
                  <c:v>1.0699999999999998</c:v>
                </c:pt>
                <c:pt idx="3004">
                  <c:v>-1.79</c:v>
                </c:pt>
                <c:pt idx="3005">
                  <c:v>0.16000000000000003</c:v>
                </c:pt>
                <c:pt idx="3006">
                  <c:v>-0.14000000000000001</c:v>
                </c:pt>
                <c:pt idx="3007">
                  <c:v>0.69000000000000006</c:v>
                </c:pt>
                <c:pt idx="3008">
                  <c:v>9.0000000000000011E-2</c:v>
                </c:pt>
                <c:pt idx="3009">
                  <c:v>0.38</c:v>
                </c:pt>
                <c:pt idx="3010">
                  <c:v>0.27</c:v>
                </c:pt>
                <c:pt idx="3011">
                  <c:v>-0.84000000000000008</c:v>
                </c:pt>
                <c:pt idx="3012">
                  <c:v>0.39</c:v>
                </c:pt>
                <c:pt idx="3013">
                  <c:v>1.9999999999999962E-2</c:v>
                </c:pt>
                <c:pt idx="3014">
                  <c:v>-0.64</c:v>
                </c:pt>
                <c:pt idx="3015">
                  <c:v>0.73</c:v>
                </c:pt>
                <c:pt idx="3016">
                  <c:v>-1.07</c:v>
                </c:pt>
                <c:pt idx="3017">
                  <c:v>0.32</c:v>
                </c:pt>
                <c:pt idx="3018">
                  <c:v>0.15</c:v>
                </c:pt>
                <c:pt idx="3019">
                  <c:v>0.06</c:v>
                </c:pt>
                <c:pt idx="3020">
                  <c:v>0.26</c:v>
                </c:pt>
                <c:pt idx="3021">
                  <c:v>-0.03</c:v>
                </c:pt>
                <c:pt idx="3022">
                  <c:v>-0.66</c:v>
                </c:pt>
                <c:pt idx="3023">
                  <c:v>1.1800000000000002</c:v>
                </c:pt>
                <c:pt idx="3024">
                  <c:v>-0.43000000000000005</c:v>
                </c:pt>
                <c:pt idx="3025">
                  <c:v>-0.59</c:v>
                </c:pt>
                <c:pt idx="3026">
                  <c:v>0</c:v>
                </c:pt>
                <c:pt idx="3027">
                  <c:v>0.44</c:v>
                </c:pt>
                <c:pt idx="3028">
                  <c:v>-0.63</c:v>
                </c:pt>
                <c:pt idx="3029">
                  <c:v>0.63</c:v>
                </c:pt>
                <c:pt idx="3030">
                  <c:v>-0.15000000000000002</c:v>
                </c:pt>
                <c:pt idx="3031">
                  <c:v>0.08</c:v>
                </c:pt>
                <c:pt idx="3032">
                  <c:v>-0.35000000000000003</c:v>
                </c:pt>
                <c:pt idx="3033">
                  <c:v>0</c:v>
                </c:pt>
                <c:pt idx="3034">
                  <c:v>0.52</c:v>
                </c:pt>
                <c:pt idx="3035">
                  <c:v>0.3</c:v>
                </c:pt>
                <c:pt idx="3036">
                  <c:v>0.16000000000000003</c:v>
                </c:pt>
                <c:pt idx="3037">
                  <c:v>-0.27</c:v>
                </c:pt>
                <c:pt idx="3038">
                  <c:v>-0.38</c:v>
                </c:pt>
                <c:pt idx="3039">
                  <c:v>-1.9999999999999997E-2</c:v>
                </c:pt>
                <c:pt idx="3040">
                  <c:v>-0.39</c:v>
                </c:pt>
                <c:pt idx="3041">
                  <c:v>0.57999999999999996</c:v>
                </c:pt>
                <c:pt idx="3042">
                  <c:v>0.24000000000000002</c:v>
                </c:pt>
                <c:pt idx="3043">
                  <c:v>-0.54</c:v>
                </c:pt>
                <c:pt idx="3044">
                  <c:v>-0.22999999999999998</c:v>
                </c:pt>
                <c:pt idx="3045">
                  <c:v>0.59</c:v>
                </c:pt>
                <c:pt idx="3046">
                  <c:v>-0.6</c:v>
                </c:pt>
                <c:pt idx="3047">
                  <c:v>0.88</c:v>
                </c:pt>
                <c:pt idx="3048">
                  <c:v>-0.64</c:v>
                </c:pt>
                <c:pt idx="3049">
                  <c:v>0.44</c:v>
                </c:pt>
                <c:pt idx="3050">
                  <c:v>-1.0000000000000009E-2</c:v>
                </c:pt>
                <c:pt idx="3051">
                  <c:v>-0.52</c:v>
                </c:pt>
                <c:pt idx="3052">
                  <c:v>1</c:v>
                </c:pt>
                <c:pt idx="3053">
                  <c:v>-0.17000000000000004</c:v>
                </c:pt>
                <c:pt idx="3054">
                  <c:v>-0.63</c:v>
                </c:pt>
                <c:pt idx="3055">
                  <c:v>-2.0000000000000004E-2</c:v>
                </c:pt>
                <c:pt idx="3056">
                  <c:v>-0.22000000000000003</c:v>
                </c:pt>
                <c:pt idx="3057">
                  <c:v>0.15000000000000002</c:v>
                </c:pt>
                <c:pt idx="3058">
                  <c:v>0.48</c:v>
                </c:pt>
                <c:pt idx="3059">
                  <c:v>-0.38</c:v>
                </c:pt>
                <c:pt idx="3060">
                  <c:v>-0.71</c:v>
                </c:pt>
                <c:pt idx="3061">
                  <c:v>0.26999999999999996</c:v>
                </c:pt>
                <c:pt idx="3062">
                  <c:v>0.45</c:v>
                </c:pt>
                <c:pt idx="3063">
                  <c:v>-0.79</c:v>
                </c:pt>
                <c:pt idx="3064">
                  <c:v>0.53</c:v>
                </c:pt>
                <c:pt idx="3065">
                  <c:v>0.59000000000000008</c:v>
                </c:pt>
                <c:pt idx="3066">
                  <c:v>0.14999999999999997</c:v>
                </c:pt>
                <c:pt idx="3067">
                  <c:v>-0.83</c:v>
                </c:pt>
                <c:pt idx="3068">
                  <c:v>0.84</c:v>
                </c:pt>
                <c:pt idx="3069">
                  <c:v>-0.72</c:v>
                </c:pt>
                <c:pt idx="3070">
                  <c:v>-0.59</c:v>
                </c:pt>
                <c:pt idx="3071">
                  <c:v>1.37</c:v>
                </c:pt>
                <c:pt idx="3072">
                  <c:v>-1.28</c:v>
                </c:pt>
                <c:pt idx="3073">
                  <c:v>1.54</c:v>
                </c:pt>
                <c:pt idx="3074">
                  <c:v>-1.3900000000000001</c:v>
                </c:pt>
                <c:pt idx="3075">
                  <c:v>-7.0000000000000062E-2</c:v>
                </c:pt>
                <c:pt idx="3076">
                  <c:v>0.60000000000000009</c:v>
                </c:pt>
                <c:pt idx="3077">
                  <c:v>-0.44</c:v>
                </c:pt>
                <c:pt idx="3078">
                  <c:v>0.36</c:v>
                </c:pt>
                <c:pt idx="3079">
                  <c:v>-0.25</c:v>
                </c:pt>
                <c:pt idx="3080">
                  <c:v>0.51</c:v>
                </c:pt>
                <c:pt idx="3081">
                  <c:v>-0.38</c:v>
                </c:pt>
                <c:pt idx="3082">
                  <c:v>1.0000000000000009E-2</c:v>
                </c:pt>
                <c:pt idx="3083">
                  <c:v>-0.78</c:v>
                </c:pt>
                <c:pt idx="3084">
                  <c:v>0.66</c:v>
                </c:pt>
                <c:pt idx="3085">
                  <c:v>-0.18000000000000005</c:v>
                </c:pt>
                <c:pt idx="3086">
                  <c:v>0.25000000000000006</c:v>
                </c:pt>
                <c:pt idx="3087">
                  <c:v>0.32</c:v>
                </c:pt>
                <c:pt idx="3088">
                  <c:v>0.15000000000000002</c:v>
                </c:pt>
                <c:pt idx="3089">
                  <c:v>-0.26</c:v>
                </c:pt>
                <c:pt idx="3090">
                  <c:v>-8.0000000000000016E-2</c:v>
                </c:pt>
                <c:pt idx="3091">
                  <c:v>-3.999999999999998E-2</c:v>
                </c:pt>
                <c:pt idx="3092">
                  <c:v>0.15</c:v>
                </c:pt>
                <c:pt idx="3093">
                  <c:v>-0.09</c:v>
                </c:pt>
                <c:pt idx="3094">
                  <c:v>-8.0000000000000016E-2</c:v>
                </c:pt>
                <c:pt idx="3095">
                  <c:v>0.11000000000000001</c:v>
                </c:pt>
                <c:pt idx="3096">
                  <c:v>6.9999999999999993E-2</c:v>
                </c:pt>
                <c:pt idx="3097">
                  <c:v>-0.15999999999999998</c:v>
                </c:pt>
                <c:pt idx="3098">
                  <c:v>0.75</c:v>
                </c:pt>
                <c:pt idx="3099">
                  <c:v>-0.91</c:v>
                </c:pt>
                <c:pt idx="3100">
                  <c:v>0.35</c:v>
                </c:pt>
                <c:pt idx="3101">
                  <c:v>0.08</c:v>
                </c:pt>
                <c:pt idx="3102">
                  <c:v>-0.41</c:v>
                </c:pt>
                <c:pt idx="3103">
                  <c:v>0.28999999999999998</c:v>
                </c:pt>
                <c:pt idx="3104">
                  <c:v>0.14000000000000001</c:v>
                </c:pt>
                <c:pt idx="3105">
                  <c:v>9.0000000000000011E-2</c:v>
                </c:pt>
                <c:pt idx="3106">
                  <c:v>-0.13</c:v>
                </c:pt>
                <c:pt idx="3107">
                  <c:v>-0.14000000000000001</c:v>
                </c:pt>
                <c:pt idx="3108">
                  <c:v>0.19</c:v>
                </c:pt>
                <c:pt idx="3109">
                  <c:v>-9.9999999999999992E-2</c:v>
                </c:pt>
                <c:pt idx="3110">
                  <c:v>-4.9999999999999996E-2</c:v>
                </c:pt>
                <c:pt idx="3111">
                  <c:v>-0.52</c:v>
                </c:pt>
                <c:pt idx="3112">
                  <c:v>0.59</c:v>
                </c:pt>
                <c:pt idx="3113">
                  <c:v>-0.11</c:v>
                </c:pt>
                <c:pt idx="3114">
                  <c:v>-0.38</c:v>
                </c:pt>
                <c:pt idx="3115">
                  <c:v>0.10999999999999999</c:v>
                </c:pt>
                <c:pt idx="3116">
                  <c:v>0.73</c:v>
                </c:pt>
                <c:pt idx="3117">
                  <c:v>-0.32</c:v>
                </c:pt>
                <c:pt idx="3118">
                  <c:v>-0.06</c:v>
                </c:pt>
                <c:pt idx="3119">
                  <c:v>0.05</c:v>
                </c:pt>
                <c:pt idx="3120">
                  <c:v>-0.2</c:v>
                </c:pt>
                <c:pt idx="3121">
                  <c:v>0.67</c:v>
                </c:pt>
                <c:pt idx="3122">
                  <c:v>3.0000000000000027E-2</c:v>
                </c:pt>
                <c:pt idx="3123">
                  <c:v>-0.30000000000000004</c:v>
                </c:pt>
                <c:pt idx="3124">
                  <c:v>1.999999999999999E-2</c:v>
                </c:pt>
                <c:pt idx="3125">
                  <c:v>-0.42000000000000004</c:v>
                </c:pt>
                <c:pt idx="3126">
                  <c:v>0.53</c:v>
                </c:pt>
                <c:pt idx="3127">
                  <c:v>-0.33999999999999997</c:v>
                </c:pt>
                <c:pt idx="3128">
                  <c:v>0.64</c:v>
                </c:pt>
                <c:pt idx="3129">
                  <c:v>-0.52</c:v>
                </c:pt>
                <c:pt idx="3130">
                  <c:v>-7.0000000000000007E-2</c:v>
                </c:pt>
                <c:pt idx="3131">
                  <c:v>0.2</c:v>
                </c:pt>
                <c:pt idx="3132">
                  <c:v>-0.21000000000000002</c:v>
                </c:pt>
                <c:pt idx="3133">
                  <c:v>-0.09</c:v>
                </c:pt>
                <c:pt idx="3134">
                  <c:v>-0.06</c:v>
                </c:pt>
                <c:pt idx="3135">
                  <c:v>-4.0000000000000008E-2</c:v>
                </c:pt>
                <c:pt idx="3136">
                  <c:v>0.46</c:v>
                </c:pt>
                <c:pt idx="3137">
                  <c:v>-0.48</c:v>
                </c:pt>
                <c:pt idx="3138">
                  <c:v>0.52</c:v>
                </c:pt>
                <c:pt idx="3139">
                  <c:v>7.0000000000000007E-2</c:v>
                </c:pt>
                <c:pt idx="3140">
                  <c:v>-3.999999999999998E-2</c:v>
                </c:pt>
                <c:pt idx="3141">
                  <c:v>-0.11000000000000004</c:v>
                </c:pt>
                <c:pt idx="3142">
                  <c:v>-0.42</c:v>
                </c:pt>
                <c:pt idx="3143">
                  <c:v>0.31</c:v>
                </c:pt>
                <c:pt idx="3144">
                  <c:v>-0.4</c:v>
                </c:pt>
                <c:pt idx="3145">
                  <c:v>0.51</c:v>
                </c:pt>
                <c:pt idx="3146">
                  <c:v>-0.38</c:v>
                </c:pt>
                <c:pt idx="3147">
                  <c:v>0.09</c:v>
                </c:pt>
                <c:pt idx="3148">
                  <c:v>-0.17</c:v>
                </c:pt>
                <c:pt idx="3149">
                  <c:v>-6.9999999999999979E-2</c:v>
                </c:pt>
                <c:pt idx="3150">
                  <c:v>0.45999999999999996</c:v>
                </c:pt>
                <c:pt idx="3151">
                  <c:v>-0.61</c:v>
                </c:pt>
                <c:pt idx="3152">
                  <c:v>0.65</c:v>
                </c:pt>
                <c:pt idx="3153">
                  <c:v>-0.13</c:v>
                </c:pt>
                <c:pt idx="3154">
                  <c:v>-0.16</c:v>
                </c:pt>
                <c:pt idx="3155">
                  <c:v>0.24</c:v>
                </c:pt>
                <c:pt idx="3156">
                  <c:v>-0.45999999999999996</c:v>
                </c:pt>
                <c:pt idx="3157">
                  <c:v>0.12</c:v>
                </c:pt>
                <c:pt idx="3158">
                  <c:v>-0.33999999999999997</c:v>
                </c:pt>
                <c:pt idx="3159">
                  <c:v>0.56999999999999995</c:v>
                </c:pt>
                <c:pt idx="3160">
                  <c:v>0.15</c:v>
                </c:pt>
                <c:pt idx="3161">
                  <c:v>-0.47</c:v>
                </c:pt>
                <c:pt idx="3162">
                  <c:v>0.35</c:v>
                </c:pt>
                <c:pt idx="3163">
                  <c:v>0.33</c:v>
                </c:pt>
                <c:pt idx="3164">
                  <c:v>-0.12</c:v>
                </c:pt>
                <c:pt idx="3165">
                  <c:v>-0.56000000000000005</c:v>
                </c:pt>
                <c:pt idx="3166">
                  <c:v>0.42000000000000004</c:v>
                </c:pt>
                <c:pt idx="3167">
                  <c:v>-0.41000000000000003</c:v>
                </c:pt>
                <c:pt idx="3168">
                  <c:v>0.42</c:v>
                </c:pt>
                <c:pt idx="3169">
                  <c:v>-0.41000000000000003</c:v>
                </c:pt>
                <c:pt idx="3170">
                  <c:v>-0.06</c:v>
                </c:pt>
                <c:pt idx="3171">
                  <c:v>-9.9999999999999978E-2</c:v>
                </c:pt>
                <c:pt idx="3172">
                  <c:v>0</c:v>
                </c:pt>
                <c:pt idx="3173">
                  <c:v>0.18999999999999997</c:v>
                </c:pt>
                <c:pt idx="3174">
                  <c:v>0.45000000000000007</c:v>
                </c:pt>
                <c:pt idx="3175">
                  <c:v>-0.14000000000000001</c:v>
                </c:pt>
                <c:pt idx="3176">
                  <c:v>0.21999999999999997</c:v>
                </c:pt>
                <c:pt idx="3177">
                  <c:v>-0.28999999999999998</c:v>
                </c:pt>
                <c:pt idx="3178">
                  <c:v>-0.11000000000000001</c:v>
                </c:pt>
                <c:pt idx="3179">
                  <c:v>-0.5</c:v>
                </c:pt>
                <c:pt idx="3180">
                  <c:v>0.71000000000000008</c:v>
                </c:pt>
                <c:pt idx="3181">
                  <c:v>-1.0000000000000009E-2</c:v>
                </c:pt>
                <c:pt idx="3182">
                  <c:v>-0.33999999999999997</c:v>
                </c:pt>
                <c:pt idx="3183">
                  <c:v>4.9999999999999989E-2</c:v>
                </c:pt>
                <c:pt idx="3184">
                  <c:v>-0.09</c:v>
                </c:pt>
                <c:pt idx="3185">
                  <c:v>-0.16</c:v>
                </c:pt>
                <c:pt idx="3186">
                  <c:v>0.14000000000000001</c:v>
                </c:pt>
                <c:pt idx="3187">
                  <c:v>0.77</c:v>
                </c:pt>
                <c:pt idx="3188">
                  <c:v>-0.36</c:v>
                </c:pt>
                <c:pt idx="3189">
                  <c:v>0.1</c:v>
                </c:pt>
                <c:pt idx="3190">
                  <c:v>-0.65</c:v>
                </c:pt>
                <c:pt idx="3191">
                  <c:v>1.22</c:v>
                </c:pt>
                <c:pt idx="3192">
                  <c:v>-0.39999999999999997</c:v>
                </c:pt>
                <c:pt idx="3193">
                  <c:v>-0.47</c:v>
                </c:pt>
                <c:pt idx="3194">
                  <c:v>0.36</c:v>
                </c:pt>
                <c:pt idx="3195">
                  <c:v>-4.9999999999999989E-2</c:v>
                </c:pt>
                <c:pt idx="3196">
                  <c:v>-0.34</c:v>
                </c:pt>
                <c:pt idx="3197">
                  <c:v>-0.36</c:v>
                </c:pt>
                <c:pt idx="3198">
                  <c:v>-0.15999999999999998</c:v>
                </c:pt>
                <c:pt idx="3199">
                  <c:v>1.9999999999999907E-2</c:v>
                </c:pt>
                <c:pt idx="3200">
                  <c:v>0.84000000000000008</c:v>
                </c:pt>
                <c:pt idx="3201">
                  <c:v>-0.67</c:v>
                </c:pt>
                <c:pt idx="3202">
                  <c:v>0.30000000000000004</c:v>
                </c:pt>
                <c:pt idx="3203">
                  <c:v>0.03</c:v>
                </c:pt>
                <c:pt idx="3204">
                  <c:v>-0.16</c:v>
                </c:pt>
                <c:pt idx="3205">
                  <c:v>-0.44000000000000006</c:v>
                </c:pt>
                <c:pt idx="3206">
                  <c:v>0.73</c:v>
                </c:pt>
                <c:pt idx="3207">
                  <c:v>-0.27</c:v>
                </c:pt>
                <c:pt idx="3208">
                  <c:v>0.17</c:v>
                </c:pt>
                <c:pt idx="3209">
                  <c:v>-0.41000000000000003</c:v>
                </c:pt>
                <c:pt idx="3210">
                  <c:v>0.41000000000000003</c:v>
                </c:pt>
                <c:pt idx="3211">
                  <c:v>-0.12</c:v>
                </c:pt>
                <c:pt idx="3212">
                  <c:v>0.18</c:v>
                </c:pt>
                <c:pt idx="3213">
                  <c:v>-0.09</c:v>
                </c:pt>
                <c:pt idx="3214">
                  <c:v>-7.0000000000000007E-2</c:v>
                </c:pt>
                <c:pt idx="3215">
                  <c:v>0.19</c:v>
                </c:pt>
                <c:pt idx="3216">
                  <c:v>-0.52</c:v>
                </c:pt>
                <c:pt idx="3217">
                  <c:v>8.0000000000000016E-2</c:v>
                </c:pt>
                <c:pt idx="3218">
                  <c:v>0.15</c:v>
                </c:pt>
                <c:pt idx="3219">
                  <c:v>0.35</c:v>
                </c:pt>
                <c:pt idx="3220">
                  <c:v>-0.12</c:v>
                </c:pt>
                <c:pt idx="3221">
                  <c:v>-0.15</c:v>
                </c:pt>
                <c:pt idx="3222">
                  <c:v>-0.15</c:v>
                </c:pt>
                <c:pt idx="3223">
                  <c:v>0.09</c:v>
                </c:pt>
                <c:pt idx="3224">
                  <c:v>0.44999999999999996</c:v>
                </c:pt>
                <c:pt idx="3225">
                  <c:v>-0.42</c:v>
                </c:pt>
                <c:pt idx="3226">
                  <c:v>-0.18</c:v>
                </c:pt>
                <c:pt idx="3227">
                  <c:v>0.44</c:v>
                </c:pt>
                <c:pt idx="3228">
                  <c:v>0.18</c:v>
                </c:pt>
                <c:pt idx="3229">
                  <c:v>-0.67999999999999994</c:v>
                </c:pt>
                <c:pt idx="3230">
                  <c:v>0.28999999999999998</c:v>
                </c:pt>
                <c:pt idx="3231">
                  <c:v>0.25</c:v>
                </c:pt>
                <c:pt idx="3232">
                  <c:v>0.03</c:v>
                </c:pt>
                <c:pt idx="3233">
                  <c:v>-0.56999999999999995</c:v>
                </c:pt>
                <c:pt idx="3234">
                  <c:v>-0.16999999999999998</c:v>
                </c:pt>
                <c:pt idx="3235">
                  <c:v>0.59</c:v>
                </c:pt>
                <c:pt idx="3236">
                  <c:v>-0.61</c:v>
                </c:pt>
                <c:pt idx="3237">
                  <c:v>0.57999999999999996</c:v>
                </c:pt>
                <c:pt idx="3238">
                  <c:v>0.06</c:v>
                </c:pt>
                <c:pt idx="3239">
                  <c:v>-0.12</c:v>
                </c:pt>
                <c:pt idx="3240">
                  <c:v>0.29000000000000004</c:v>
                </c:pt>
                <c:pt idx="3241">
                  <c:v>-0.11000000000000001</c:v>
                </c:pt>
                <c:pt idx="3242">
                  <c:v>0.13</c:v>
                </c:pt>
                <c:pt idx="3243">
                  <c:v>-0.03</c:v>
                </c:pt>
                <c:pt idx="3244">
                  <c:v>-0.09</c:v>
                </c:pt>
                <c:pt idx="3245">
                  <c:v>-7.0000000000000007E-2</c:v>
                </c:pt>
                <c:pt idx="3246">
                  <c:v>-0.33999999999999997</c:v>
                </c:pt>
                <c:pt idx="3247">
                  <c:v>0.19</c:v>
                </c:pt>
                <c:pt idx="3248">
                  <c:v>0.2</c:v>
                </c:pt>
                <c:pt idx="3249">
                  <c:v>-0.52</c:v>
                </c:pt>
                <c:pt idx="3250">
                  <c:v>3.999999999999998E-2</c:v>
                </c:pt>
                <c:pt idx="3251">
                  <c:v>0.49</c:v>
                </c:pt>
                <c:pt idx="3252">
                  <c:v>-0.36</c:v>
                </c:pt>
                <c:pt idx="3253">
                  <c:v>-7.0000000000000007E-2</c:v>
                </c:pt>
                <c:pt idx="3254">
                  <c:v>0.56000000000000005</c:v>
                </c:pt>
                <c:pt idx="3255">
                  <c:v>-0.53</c:v>
                </c:pt>
                <c:pt idx="3256">
                  <c:v>0.33999999999999997</c:v>
                </c:pt>
                <c:pt idx="3257">
                  <c:v>0.2</c:v>
                </c:pt>
                <c:pt idx="3258">
                  <c:v>-0.21000000000000002</c:v>
                </c:pt>
                <c:pt idx="3259">
                  <c:v>0.27999999999999997</c:v>
                </c:pt>
                <c:pt idx="3260">
                  <c:v>-3.999999999999998E-2</c:v>
                </c:pt>
                <c:pt idx="3261">
                  <c:v>-0.33</c:v>
                </c:pt>
                <c:pt idx="3262">
                  <c:v>2.0000000000000004E-2</c:v>
                </c:pt>
                <c:pt idx="3263">
                  <c:v>0.09</c:v>
                </c:pt>
                <c:pt idx="3264">
                  <c:v>-0.2</c:v>
                </c:pt>
                <c:pt idx="3265">
                  <c:v>7.0000000000000007E-2</c:v>
                </c:pt>
                <c:pt idx="3266">
                  <c:v>-0.33999999999999997</c:v>
                </c:pt>
                <c:pt idx="3267">
                  <c:v>3.999999999999998E-2</c:v>
                </c:pt>
                <c:pt idx="3268">
                  <c:v>0.19</c:v>
                </c:pt>
                <c:pt idx="3269">
                  <c:v>9.0000000000000011E-2</c:v>
                </c:pt>
                <c:pt idx="3270">
                  <c:v>-0.27</c:v>
                </c:pt>
                <c:pt idx="3271">
                  <c:v>0.38</c:v>
                </c:pt>
                <c:pt idx="3272">
                  <c:v>-0.09</c:v>
                </c:pt>
                <c:pt idx="3273">
                  <c:v>0</c:v>
                </c:pt>
                <c:pt idx="3274">
                  <c:v>-0.06</c:v>
                </c:pt>
                <c:pt idx="3275">
                  <c:v>0.10999999999999999</c:v>
                </c:pt>
                <c:pt idx="3276">
                  <c:v>0.02</c:v>
                </c:pt>
                <c:pt idx="3277">
                  <c:v>0.24</c:v>
                </c:pt>
                <c:pt idx="3278">
                  <c:v>-0.29000000000000004</c:v>
                </c:pt>
                <c:pt idx="3279">
                  <c:v>0.15000000000000002</c:v>
                </c:pt>
                <c:pt idx="3280">
                  <c:v>-0.22000000000000003</c:v>
                </c:pt>
                <c:pt idx="3281">
                  <c:v>0.12000000000000001</c:v>
                </c:pt>
                <c:pt idx="3282">
                  <c:v>-0.23</c:v>
                </c:pt>
                <c:pt idx="3283">
                  <c:v>7.9999999999999988E-2</c:v>
                </c:pt>
                <c:pt idx="3284">
                  <c:v>0.1</c:v>
                </c:pt>
                <c:pt idx="3285">
                  <c:v>0.14000000000000001</c:v>
                </c:pt>
                <c:pt idx="3286">
                  <c:v>-0.22</c:v>
                </c:pt>
                <c:pt idx="3287">
                  <c:v>0.10999999999999999</c:v>
                </c:pt>
                <c:pt idx="3288">
                  <c:v>0.67</c:v>
                </c:pt>
                <c:pt idx="3289">
                  <c:v>-0.43</c:v>
                </c:pt>
                <c:pt idx="3290">
                  <c:v>-8.0000000000000016E-2</c:v>
                </c:pt>
                <c:pt idx="3291">
                  <c:v>-0.33999999999999997</c:v>
                </c:pt>
                <c:pt idx="3292">
                  <c:v>0.39</c:v>
                </c:pt>
                <c:pt idx="3293">
                  <c:v>-0.30000000000000004</c:v>
                </c:pt>
                <c:pt idx="3294">
                  <c:v>0.1</c:v>
                </c:pt>
                <c:pt idx="3295">
                  <c:v>-0.31000000000000005</c:v>
                </c:pt>
                <c:pt idx="3296">
                  <c:v>0.13000000000000003</c:v>
                </c:pt>
                <c:pt idx="3297">
                  <c:v>0.10999999999999999</c:v>
                </c:pt>
                <c:pt idx="3298">
                  <c:v>-0.1</c:v>
                </c:pt>
                <c:pt idx="3299">
                  <c:v>0.52</c:v>
                </c:pt>
                <c:pt idx="3300">
                  <c:v>-0.45</c:v>
                </c:pt>
                <c:pt idx="3301">
                  <c:v>-0.32</c:v>
                </c:pt>
                <c:pt idx="3302">
                  <c:v>0.4</c:v>
                </c:pt>
                <c:pt idx="3303">
                  <c:v>-0.53999999999999992</c:v>
                </c:pt>
                <c:pt idx="3304">
                  <c:v>0.44999999999999996</c:v>
                </c:pt>
                <c:pt idx="3305">
                  <c:v>0.28000000000000003</c:v>
                </c:pt>
                <c:pt idx="3306">
                  <c:v>-0.56000000000000005</c:v>
                </c:pt>
                <c:pt idx="3307">
                  <c:v>0.33999999999999997</c:v>
                </c:pt>
                <c:pt idx="3308">
                  <c:v>0.03</c:v>
                </c:pt>
                <c:pt idx="3309">
                  <c:v>6.0000000000000005E-2</c:v>
                </c:pt>
                <c:pt idx="3310">
                  <c:v>-0.19</c:v>
                </c:pt>
                <c:pt idx="3311">
                  <c:v>0.71</c:v>
                </c:pt>
                <c:pt idx="3312">
                  <c:v>-0.97</c:v>
                </c:pt>
                <c:pt idx="3313">
                  <c:v>0.43</c:v>
                </c:pt>
                <c:pt idx="3314">
                  <c:v>0.31</c:v>
                </c:pt>
                <c:pt idx="3315">
                  <c:v>-0.24</c:v>
                </c:pt>
                <c:pt idx="3316">
                  <c:v>-0.46</c:v>
                </c:pt>
                <c:pt idx="3317">
                  <c:v>1.02</c:v>
                </c:pt>
                <c:pt idx="3318">
                  <c:v>-0.61</c:v>
                </c:pt>
                <c:pt idx="3319">
                  <c:v>-0.39</c:v>
                </c:pt>
                <c:pt idx="3320">
                  <c:v>0.63</c:v>
                </c:pt>
                <c:pt idx="3321">
                  <c:v>-0.65</c:v>
                </c:pt>
                <c:pt idx="3322">
                  <c:v>1.38</c:v>
                </c:pt>
                <c:pt idx="3323">
                  <c:v>-1.32</c:v>
                </c:pt>
                <c:pt idx="3324">
                  <c:v>0.71</c:v>
                </c:pt>
                <c:pt idx="3325">
                  <c:v>-0.41</c:v>
                </c:pt>
                <c:pt idx="3326">
                  <c:v>0.45999999999999996</c:v>
                </c:pt>
                <c:pt idx="3327">
                  <c:v>-0.15999999999999998</c:v>
                </c:pt>
                <c:pt idx="3328">
                  <c:v>-0.21000000000000002</c:v>
                </c:pt>
                <c:pt idx="3329">
                  <c:v>-0.19</c:v>
                </c:pt>
                <c:pt idx="3330">
                  <c:v>0.2</c:v>
                </c:pt>
                <c:pt idx="3331">
                  <c:v>0.17</c:v>
                </c:pt>
                <c:pt idx="3332">
                  <c:v>-0.5</c:v>
                </c:pt>
                <c:pt idx="3333">
                  <c:v>0.30000000000000004</c:v>
                </c:pt>
                <c:pt idx="3334">
                  <c:v>-0.30000000000000004</c:v>
                </c:pt>
                <c:pt idx="3335">
                  <c:v>0.34</c:v>
                </c:pt>
                <c:pt idx="3336">
                  <c:v>-0.13</c:v>
                </c:pt>
                <c:pt idx="3337">
                  <c:v>0.18</c:v>
                </c:pt>
                <c:pt idx="3338">
                  <c:v>-0.54</c:v>
                </c:pt>
                <c:pt idx="3339">
                  <c:v>0.19999999999999998</c:v>
                </c:pt>
                <c:pt idx="3340">
                  <c:v>0.74</c:v>
                </c:pt>
                <c:pt idx="3341">
                  <c:v>-0.45</c:v>
                </c:pt>
                <c:pt idx="3342">
                  <c:v>-0.2</c:v>
                </c:pt>
                <c:pt idx="3343">
                  <c:v>-0.09</c:v>
                </c:pt>
                <c:pt idx="3344">
                  <c:v>0.12</c:v>
                </c:pt>
                <c:pt idx="3345">
                  <c:v>-0.61</c:v>
                </c:pt>
                <c:pt idx="3346">
                  <c:v>0.94</c:v>
                </c:pt>
                <c:pt idx="3347">
                  <c:v>-0.12000000000000001</c:v>
                </c:pt>
                <c:pt idx="3348">
                  <c:v>0.4</c:v>
                </c:pt>
                <c:pt idx="3349">
                  <c:v>-0.61</c:v>
                </c:pt>
                <c:pt idx="3350">
                  <c:v>-0.24000000000000002</c:v>
                </c:pt>
                <c:pt idx="3351">
                  <c:v>-4.9999999999999989E-2</c:v>
                </c:pt>
                <c:pt idx="3352">
                  <c:v>0.29000000000000004</c:v>
                </c:pt>
                <c:pt idx="3353">
                  <c:v>-0.03</c:v>
                </c:pt>
                <c:pt idx="3354">
                  <c:v>0.45</c:v>
                </c:pt>
                <c:pt idx="3355">
                  <c:v>0.42</c:v>
                </c:pt>
                <c:pt idx="3356">
                  <c:v>-0.72</c:v>
                </c:pt>
                <c:pt idx="3357">
                  <c:v>0.56999999999999995</c:v>
                </c:pt>
                <c:pt idx="3358">
                  <c:v>-1.35</c:v>
                </c:pt>
                <c:pt idx="3359">
                  <c:v>0.69</c:v>
                </c:pt>
                <c:pt idx="3360">
                  <c:v>-0.03</c:v>
                </c:pt>
                <c:pt idx="3361">
                  <c:v>0.47</c:v>
                </c:pt>
                <c:pt idx="3362">
                  <c:v>0.63</c:v>
                </c:pt>
                <c:pt idx="3363">
                  <c:v>-1.4</c:v>
                </c:pt>
                <c:pt idx="3364">
                  <c:v>0.47000000000000003</c:v>
                </c:pt>
                <c:pt idx="3365">
                  <c:v>-0.35000000000000003</c:v>
                </c:pt>
                <c:pt idx="3366">
                  <c:v>0.38</c:v>
                </c:pt>
                <c:pt idx="3367">
                  <c:v>-0.19</c:v>
                </c:pt>
                <c:pt idx="3368">
                  <c:v>-0.92</c:v>
                </c:pt>
                <c:pt idx="3369">
                  <c:v>1.1499999999999999</c:v>
                </c:pt>
                <c:pt idx="3370">
                  <c:v>-0.16</c:v>
                </c:pt>
                <c:pt idx="3371">
                  <c:v>-0.26999999999999996</c:v>
                </c:pt>
                <c:pt idx="3372">
                  <c:v>0.39</c:v>
                </c:pt>
                <c:pt idx="3373">
                  <c:v>0.09</c:v>
                </c:pt>
                <c:pt idx="3374">
                  <c:v>-0.3</c:v>
                </c:pt>
                <c:pt idx="3375">
                  <c:v>-0.47</c:v>
                </c:pt>
                <c:pt idx="3376">
                  <c:v>0.51</c:v>
                </c:pt>
                <c:pt idx="3377">
                  <c:v>0.44</c:v>
                </c:pt>
                <c:pt idx="3378">
                  <c:v>7.0000000000000007E-2</c:v>
                </c:pt>
                <c:pt idx="3379">
                  <c:v>-0.18</c:v>
                </c:pt>
                <c:pt idx="3380">
                  <c:v>-0.54</c:v>
                </c:pt>
                <c:pt idx="3381">
                  <c:v>0.53</c:v>
                </c:pt>
                <c:pt idx="3382">
                  <c:v>-0.13</c:v>
                </c:pt>
                <c:pt idx="3383">
                  <c:v>-1.999999999999999E-2</c:v>
                </c:pt>
                <c:pt idx="3384">
                  <c:v>0.13</c:v>
                </c:pt>
                <c:pt idx="3385">
                  <c:v>-0.56000000000000005</c:v>
                </c:pt>
                <c:pt idx="3386">
                  <c:v>0.11000000000000001</c:v>
                </c:pt>
                <c:pt idx="3387">
                  <c:v>0.1</c:v>
                </c:pt>
                <c:pt idx="3388">
                  <c:v>0.13</c:v>
                </c:pt>
                <c:pt idx="3389">
                  <c:v>-0.14000000000000001</c:v>
                </c:pt>
                <c:pt idx="3390">
                  <c:v>0.53</c:v>
                </c:pt>
                <c:pt idx="3391">
                  <c:v>-0.430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F-41BE-A15C-56076BBA9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5575808"/>
        <c:axId val="149361408"/>
      </c:lineChart>
      <c:dateAx>
        <c:axId val="115575808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149361408"/>
        <c:crosses val="autoZero"/>
        <c:auto val="1"/>
        <c:lblOffset val="100"/>
        <c:baseTimeUnit val="days"/>
      </c:dateAx>
      <c:valAx>
        <c:axId val="1493614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557580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BM Daily Pric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tatistical Analysis IBM Stock'!$D$5</c:f>
              <c:strCache>
                <c:ptCount val="1"/>
                <c:pt idx="0">
                  <c:v>Daily Price</c:v>
                </c:pt>
              </c:strCache>
            </c:strRef>
          </c:tx>
          <c:marker>
            <c:symbol val="none"/>
          </c:marker>
          <c:cat>
            <c:numRef>
              <c:f>'Statistical Analysis IBM Stock'!$C$6:$C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IBM Stock'!$D$6:$D$3397</c:f>
              <c:numCache>
                <c:formatCode>0.00</c:formatCode>
                <c:ptCount val="3392"/>
                <c:pt idx="0">
                  <c:v>151.54402200000001</c:v>
                </c:pt>
                <c:pt idx="1">
                  <c:v>150.83805799999999</c:v>
                </c:pt>
                <c:pt idx="2">
                  <c:v>151.009781</c:v>
                </c:pt>
                <c:pt idx="3">
                  <c:v>149.55967699999999</c:v>
                </c:pt>
                <c:pt idx="4">
                  <c:v>146.89799500000001</c:v>
                </c:pt>
                <c:pt idx="5">
                  <c:v>147.85200499999999</c:v>
                </c:pt>
                <c:pt idx="6">
                  <c:v>148.930038</c:v>
                </c:pt>
                <c:pt idx="7">
                  <c:v>148.37670900000001</c:v>
                </c:pt>
                <c:pt idx="8">
                  <c:v>147.34637499999999</c:v>
                </c:pt>
                <c:pt idx="9">
                  <c:v>147.74705499999999</c:v>
                </c:pt>
                <c:pt idx="10">
                  <c:v>146.76445000000001</c:v>
                </c:pt>
                <c:pt idx="11">
                  <c:v>148.500732</c:v>
                </c:pt>
                <c:pt idx="12">
                  <c:v>146.96476699999999</c:v>
                </c:pt>
                <c:pt idx="13">
                  <c:v>148.64381399999999</c:v>
                </c:pt>
                <c:pt idx="14">
                  <c:v>151.009781</c:v>
                </c:pt>
                <c:pt idx="15">
                  <c:v>148.529358</c:v>
                </c:pt>
                <c:pt idx="16">
                  <c:v>151.687119</c:v>
                </c:pt>
                <c:pt idx="17">
                  <c:v>154.205704</c:v>
                </c:pt>
                <c:pt idx="18">
                  <c:v>152.975021</c:v>
                </c:pt>
                <c:pt idx="19">
                  <c:v>152.21182300000001</c:v>
                </c:pt>
                <c:pt idx="20">
                  <c:v>152.202271</c:v>
                </c:pt>
                <c:pt idx="21">
                  <c:v>151.572632</c:v>
                </c:pt>
                <c:pt idx="22">
                  <c:v>152.06871000000001</c:v>
                </c:pt>
                <c:pt idx="23">
                  <c:v>152.374008</c:v>
                </c:pt>
                <c:pt idx="24">
                  <c:v>151.03840600000001</c:v>
                </c:pt>
                <c:pt idx="25">
                  <c:v>151.334137</c:v>
                </c:pt>
                <c:pt idx="26">
                  <c:v>151.73483300000001</c:v>
                </c:pt>
                <c:pt idx="27">
                  <c:v>152.88916</c:v>
                </c:pt>
                <c:pt idx="28">
                  <c:v>152.64112900000001</c:v>
                </c:pt>
                <c:pt idx="29">
                  <c:v>152.67927599999999</c:v>
                </c:pt>
                <c:pt idx="30">
                  <c:v>153.938568</c:v>
                </c:pt>
                <c:pt idx="31">
                  <c:v>153.06088299999999</c:v>
                </c:pt>
                <c:pt idx="32">
                  <c:v>153.30894499999999</c:v>
                </c:pt>
                <c:pt idx="33">
                  <c:v>154.43464700000001</c:v>
                </c:pt>
                <c:pt idx="34">
                  <c:v>154.50143399999999</c:v>
                </c:pt>
                <c:pt idx="35">
                  <c:v>156.00877399999999</c:v>
                </c:pt>
                <c:pt idx="36">
                  <c:v>154.625473</c:v>
                </c:pt>
                <c:pt idx="37">
                  <c:v>154.32972699999999</c:v>
                </c:pt>
                <c:pt idx="38">
                  <c:v>154.58727999999999</c:v>
                </c:pt>
                <c:pt idx="39">
                  <c:v>154.64456200000001</c:v>
                </c:pt>
                <c:pt idx="40">
                  <c:v>152.80017100000001</c:v>
                </c:pt>
                <c:pt idx="41">
                  <c:v>151.96781899999999</c:v>
                </c:pt>
                <c:pt idx="42">
                  <c:v>151.88270600000001</c:v>
                </c:pt>
                <c:pt idx="43">
                  <c:v>152.705566</c:v>
                </c:pt>
                <c:pt idx="44">
                  <c:v>151.92051699999999</c:v>
                </c:pt>
                <c:pt idx="45">
                  <c:v>152.629898</c:v>
                </c:pt>
                <c:pt idx="46">
                  <c:v>153.06497200000001</c:v>
                </c:pt>
                <c:pt idx="47">
                  <c:v>153.339279</c:v>
                </c:pt>
                <c:pt idx="48">
                  <c:v>153.84056100000001</c:v>
                </c:pt>
                <c:pt idx="49">
                  <c:v>153.29200700000001</c:v>
                </c:pt>
                <c:pt idx="50">
                  <c:v>151.759705</c:v>
                </c:pt>
                <c:pt idx="51">
                  <c:v>152.62046799999999</c:v>
                </c:pt>
                <c:pt idx="52">
                  <c:v>150.936859</c:v>
                </c:pt>
                <c:pt idx="53">
                  <c:v>151.20167499999999</c:v>
                </c:pt>
                <c:pt idx="54">
                  <c:v>151.12600699999999</c:v>
                </c:pt>
                <c:pt idx="55">
                  <c:v>151.59895299999999</c:v>
                </c:pt>
                <c:pt idx="56">
                  <c:v>149.461365</c:v>
                </c:pt>
                <c:pt idx="57">
                  <c:v>148.534424</c:v>
                </c:pt>
                <c:pt idx="58">
                  <c:v>146.91705300000001</c:v>
                </c:pt>
                <c:pt idx="59">
                  <c:v>146.094177</c:v>
                </c:pt>
                <c:pt idx="60">
                  <c:v>144.334915</c:v>
                </c:pt>
                <c:pt idx="61">
                  <c:v>144.117355</c:v>
                </c:pt>
                <c:pt idx="62">
                  <c:v>143.46472199999999</c:v>
                </c:pt>
                <c:pt idx="63">
                  <c:v>144.09845000000001</c:v>
                </c:pt>
                <c:pt idx="64">
                  <c:v>143.559326</c:v>
                </c:pt>
                <c:pt idx="65">
                  <c:v>140.41914399999999</c:v>
                </c:pt>
                <c:pt idx="66">
                  <c:v>137.80860899999999</c:v>
                </c:pt>
                <c:pt idx="67">
                  <c:v>135.727768</c:v>
                </c:pt>
                <c:pt idx="68">
                  <c:v>138.65042099999999</c:v>
                </c:pt>
                <c:pt idx="69">
                  <c:v>146.935959</c:v>
                </c:pt>
                <c:pt idx="70">
                  <c:v>144.637573</c:v>
                </c:pt>
                <c:pt idx="71">
                  <c:v>145.70639</c:v>
                </c:pt>
                <c:pt idx="72">
                  <c:v>145.29020700000001</c:v>
                </c:pt>
                <c:pt idx="73">
                  <c:v>143.75794999999999</c:v>
                </c:pt>
                <c:pt idx="74">
                  <c:v>142.87832599999999</c:v>
                </c:pt>
                <c:pt idx="75">
                  <c:v>142.51889</c:v>
                </c:pt>
                <c:pt idx="76">
                  <c:v>142.87832599999999</c:v>
                </c:pt>
                <c:pt idx="77">
                  <c:v>143.08639500000001</c:v>
                </c:pt>
                <c:pt idx="78">
                  <c:v>144.117355</c:v>
                </c:pt>
                <c:pt idx="79">
                  <c:v>145.11047400000001</c:v>
                </c:pt>
                <c:pt idx="80">
                  <c:v>145.659088</c:v>
                </c:pt>
                <c:pt idx="81">
                  <c:v>145.02539100000001</c:v>
                </c:pt>
                <c:pt idx="82">
                  <c:v>144.45784</c:v>
                </c:pt>
                <c:pt idx="83">
                  <c:v>144.609207</c:v>
                </c:pt>
                <c:pt idx="84">
                  <c:v>145.18614199999999</c:v>
                </c:pt>
                <c:pt idx="85">
                  <c:v>144.24977100000001</c:v>
                </c:pt>
                <c:pt idx="86">
                  <c:v>145.41317699999999</c:v>
                </c:pt>
                <c:pt idx="87">
                  <c:v>144.56189000000001</c:v>
                </c:pt>
                <c:pt idx="88">
                  <c:v>144.18357800000001</c:v>
                </c:pt>
                <c:pt idx="89">
                  <c:v>143.474197</c:v>
                </c:pt>
                <c:pt idx="90">
                  <c:v>140.277252</c:v>
                </c:pt>
                <c:pt idx="91">
                  <c:v>138.82067900000001</c:v>
                </c:pt>
                <c:pt idx="92">
                  <c:v>139.27467300000001</c:v>
                </c:pt>
                <c:pt idx="93">
                  <c:v>137.080307</c:v>
                </c:pt>
                <c:pt idx="94">
                  <c:v>139.359802</c:v>
                </c:pt>
                <c:pt idx="95">
                  <c:v>139.984039</c:v>
                </c:pt>
                <c:pt idx="96">
                  <c:v>141.36496</c:v>
                </c:pt>
                <c:pt idx="97">
                  <c:v>139.71923799999999</c:v>
                </c:pt>
                <c:pt idx="98">
                  <c:v>140.77856399999999</c:v>
                </c:pt>
                <c:pt idx="99">
                  <c:v>140.88258400000001</c:v>
                </c:pt>
                <c:pt idx="100">
                  <c:v>141.84732099999999</c:v>
                </c:pt>
                <c:pt idx="101">
                  <c:v>139.359802</c:v>
                </c:pt>
                <c:pt idx="102">
                  <c:v>139.3125</c:v>
                </c:pt>
                <c:pt idx="103">
                  <c:v>137.21275299999999</c:v>
                </c:pt>
                <c:pt idx="104">
                  <c:v>135.13305700000001</c:v>
                </c:pt>
                <c:pt idx="105">
                  <c:v>135.020645</c:v>
                </c:pt>
                <c:pt idx="106">
                  <c:v>136.088593</c:v>
                </c:pt>
                <c:pt idx="107">
                  <c:v>136.71623199999999</c:v>
                </c:pt>
                <c:pt idx="108">
                  <c:v>137.774811</c:v>
                </c:pt>
                <c:pt idx="109">
                  <c:v>140.95993000000001</c:v>
                </c:pt>
                <c:pt idx="110">
                  <c:v>139.65780599999999</c:v>
                </c:pt>
                <c:pt idx="111">
                  <c:v>139.40484599999999</c:v>
                </c:pt>
                <c:pt idx="112">
                  <c:v>139.11445599999999</c:v>
                </c:pt>
                <c:pt idx="113">
                  <c:v>139.86386100000001</c:v>
                </c:pt>
                <c:pt idx="114">
                  <c:v>136.875473</c:v>
                </c:pt>
                <c:pt idx="115">
                  <c:v>134.898865</c:v>
                </c:pt>
                <c:pt idx="116">
                  <c:v>142.88973999999999</c:v>
                </c:pt>
                <c:pt idx="117">
                  <c:v>142.13093599999999</c:v>
                </c:pt>
                <c:pt idx="118">
                  <c:v>141.606323</c:v>
                </c:pt>
                <c:pt idx="119">
                  <c:v>141.67188999999999</c:v>
                </c:pt>
                <c:pt idx="120">
                  <c:v>140.17300399999999</c:v>
                </c:pt>
                <c:pt idx="121">
                  <c:v>139.81701699999999</c:v>
                </c:pt>
                <c:pt idx="122">
                  <c:v>139.910721</c:v>
                </c:pt>
                <c:pt idx="123">
                  <c:v>138.88024899999999</c:v>
                </c:pt>
                <c:pt idx="124">
                  <c:v>140.53839099999999</c:v>
                </c:pt>
                <c:pt idx="125">
                  <c:v>140.519623</c:v>
                </c:pt>
                <c:pt idx="126">
                  <c:v>142.458832</c:v>
                </c:pt>
                <c:pt idx="127">
                  <c:v>142.88035600000001</c:v>
                </c:pt>
                <c:pt idx="128">
                  <c:v>141.87797499999999</c:v>
                </c:pt>
                <c:pt idx="129">
                  <c:v>139.030136</c:v>
                </c:pt>
                <c:pt idx="130">
                  <c:v>139.89196799999999</c:v>
                </c:pt>
                <c:pt idx="131">
                  <c:v>139.02075199999999</c:v>
                </c:pt>
                <c:pt idx="132">
                  <c:v>138.599197</c:v>
                </c:pt>
                <c:pt idx="133">
                  <c:v>136.21038799999999</c:v>
                </c:pt>
                <c:pt idx="134">
                  <c:v>138.739746</c:v>
                </c:pt>
                <c:pt idx="135">
                  <c:v>139.236221</c:v>
                </c:pt>
                <c:pt idx="136">
                  <c:v>137.793533</c:v>
                </c:pt>
                <c:pt idx="137">
                  <c:v>137.74671900000001</c:v>
                </c:pt>
                <c:pt idx="138">
                  <c:v>135.63891599999999</c:v>
                </c:pt>
                <c:pt idx="139">
                  <c:v>133.924576</c:v>
                </c:pt>
                <c:pt idx="140">
                  <c:v>133.75595100000001</c:v>
                </c:pt>
                <c:pt idx="141">
                  <c:v>133.362503</c:v>
                </c:pt>
                <c:pt idx="142">
                  <c:v>131.32965100000001</c:v>
                </c:pt>
                <c:pt idx="143">
                  <c:v>131.535751</c:v>
                </c:pt>
                <c:pt idx="144">
                  <c:v>130.28045700000001</c:v>
                </c:pt>
                <c:pt idx="145">
                  <c:v>131.29217499999999</c:v>
                </c:pt>
                <c:pt idx="146">
                  <c:v>129.09072900000001</c:v>
                </c:pt>
                <c:pt idx="147">
                  <c:v>129.09072900000001</c:v>
                </c:pt>
                <c:pt idx="148">
                  <c:v>127.685501</c:v>
                </c:pt>
                <c:pt idx="149">
                  <c:v>125.87748000000001</c:v>
                </c:pt>
                <c:pt idx="150">
                  <c:v>122.748566</c:v>
                </c:pt>
                <c:pt idx="151">
                  <c:v>123.68538700000001</c:v>
                </c:pt>
                <c:pt idx="152">
                  <c:v>125.999275</c:v>
                </c:pt>
                <c:pt idx="153">
                  <c:v>124.406738</c:v>
                </c:pt>
                <c:pt idx="154">
                  <c:v>124.031982</c:v>
                </c:pt>
                <c:pt idx="155">
                  <c:v>125.31543000000001</c:v>
                </c:pt>
                <c:pt idx="156">
                  <c:v>124.66902899999999</c:v>
                </c:pt>
                <c:pt idx="157">
                  <c:v>124.078827</c:v>
                </c:pt>
                <c:pt idx="158">
                  <c:v>118.130173</c:v>
                </c:pt>
                <c:pt idx="159">
                  <c:v>114.982529</c:v>
                </c:pt>
                <c:pt idx="160">
                  <c:v>113.38999200000001</c:v>
                </c:pt>
                <c:pt idx="161">
                  <c:v>110.401596</c:v>
                </c:pt>
                <c:pt idx="162">
                  <c:v>112.593712</c:v>
                </c:pt>
                <c:pt idx="163">
                  <c:v>116.228477</c:v>
                </c:pt>
                <c:pt idx="164">
                  <c:v>118.954567</c:v>
                </c:pt>
                <c:pt idx="165">
                  <c:v>119.226257</c:v>
                </c:pt>
                <c:pt idx="166">
                  <c:v>118.373093</c:v>
                </c:pt>
                <c:pt idx="167">
                  <c:v>115.656021</c:v>
                </c:pt>
                <c:pt idx="168">
                  <c:v>114.005394</c:v>
                </c:pt>
                <c:pt idx="169">
                  <c:v>115.75804100000001</c:v>
                </c:pt>
                <c:pt idx="170">
                  <c:v>115.72094</c:v>
                </c:pt>
                <c:pt idx="171">
                  <c:v>113.337715</c:v>
                </c:pt>
                <c:pt idx="172">
                  <c:v>112.16926599999999</c:v>
                </c:pt>
                <c:pt idx="173">
                  <c:v>113.680824</c:v>
                </c:pt>
                <c:pt idx="174">
                  <c:v>113.20790100000001</c:v>
                </c:pt>
                <c:pt idx="175">
                  <c:v>113.597359</c:v>
                </c:pt>
                <c:pt idx="176">
                  <c:v>113.977577</c:v>
                </c:pt>
                <c:pt idx="177">
                  <c:v>113.00387600000001</c:v>
                </c:pt>
                <c:pt idx="178">
                  <c:v>118.79966</c:v>
                </c:pt>
                <c:pt idx="179">
                  <c:v>120.580116</c:v>
                </c:pt>
                <c:pt idx="180">
                  <c:v>123.250839</c:v>
                </c:pt>
                <c:pt idx="181">
                  <c:v>121.63726800000001</c:v>
                </c:pt>
                <c:pt idx="182">
                  <c:v>123.241547</c:v>
                </c:pt>
                <c:pt idx="183">
                  <c:v>123.547546</c:v>
                </c:pt>
                <c:pt idx="184">
                  <c:v>122.06385</c:v>
                </c:pt>
                <c:pt idx="185">
                  <c:v>123.20446800000001</c:v>
                </c:pt>
                <c:pt idx="186">
                  <c:v>125.34657300000001</c:v>
                </c:pt>
                <c:pt idx="187">
                  <c:v>125.977165</c:v>
                </c:pt>
                <c:pt idx="188">
                  <c:v>126.069901</c:v>
                </c:pt>
                <c:pt idx="189">
                  <c:v>127.6185</c:v>
                </c:pt>
                <c:pt idx="190">
                  <c:v>129.21353099999999</c:v>
                </c:pt>
                <c:pt idx="191">
                  <c:v>129.62155200000001</c:v>
                </c:pt>
                <c:pt idx="192">
                  <c:v>127.609253</c:v>
                </c:pt>
                <c:pt idx="193">
                  <c:v>128.20272800000001</c:v>
                </c:pt>
                <c:pt idx="194">
                  <c:v>128.471664</c:v>
                </c:pt>
                <c:pt idx="195">
                  <c:v>127.906006</c:v>
                </c:pt>
                <c:pt idx="196">
                  <c:v>125.652603</c:v>
                </c:pt>
                <c:pt idx="197">
                  <c:v>125.096199</c:v>
                </c:pt>
                <c:pt idx="198">
                  <c:v>126.811745</c:v>
                </c:pt>
                <c:pt idx="199">
                  <c:v>129.16716</c:v>
                </c:pt>
                <c:pt idx="200">
                  <c:v>127.776184</c:v>
                </c:pt>
                <c:pt idx="201">
                  <c:v>126.051331</c:v>
                </c:pt>
                <c:pt idx="202">
                  <c:v>124.790176</c:v>
                </c:pt>
                <c:pt idx="203">
                  <c:v>126.839561</c:v>
                </c:pt>
                <c:pt idx="204">
                  <c:v>126.68193100000001</c:v>
                </c:pt>
                <c:pt idx="205">
                  <c:v>128.017258</c:v>
                </c:pt>
                <c:pt idx="206">
                  <c:v>129.40824900000001</c:v>
                </c:pt>
                <c:pt idx="207">
                  <c:v>130.22430399999999</c:v>
                </c:pt>
                <c:pt idx="208">
                  <c:v>128.82403600000001</c:v>
                </c:pt>
                <c:pt idx="209">
                  <c:v>129.54736299999999</c:v>
                </c:pt>
                <c:pt idx="210">
                  <c:v>131.01254299999999</c:v>
                </c:pt>
                <c:pt idx="211">
                  <c:v>129.28772000000001</c:v>
                </c:pt>
                <c:pt idx="212">
                  <c:v>128.39747600000001</c:v>
                </c:pt>
                <c:pt idx="213">
                  <c:v>127.970924</c:v>
                </c:pt>
                <c:pt idx="214">
                  <c:v>128.52731299999999</c:v>
                </c:pt>
                <c:pt idx="215">
                  <c:v>128.39747600000001</c:v>
                </c:pt>
                <c:pt idx="216">
                  <c:v>128.43457000000001</c:v>
                </c:pt>
                <c:pt idx="217">
                  <c:v>126.80246699999999</c:v>
                </c:pt>
                <c:pt idx="218">
                  <c:v>125.949341</c:v>
                </c:pt>
                <c:pt idx="219">
                  <c:v>124.094688</c:v>
                </c:pt>
                <c:pt idx="220">
                  <c:v>123.992683</c:v>
                </c:pt>
                <c:pt idx="221">
                  <c:v>122.175133</c:v>
                </c:pt>
                <c:pt idx="222">
                  <c:v>123.371353</c:v>
                </c:pt>
                <c:pt idx="223">
                  <c:v>125.207481</c:v>
                </c:pt>
                <c:pt idx="224">
                  <c:v>125.624779</c:v>
                </c:pt>
                <c:pt idx="225">
                  <c:v>125.476395</c:v>
                </c:pt>
                <c:pt idx="226">
                  <c:v>128.20272800000001</c:v>
                </c:pt>
                <c:pt idx="227">
                  <c:v>128.518036</c:v>
                </c:pt>
                <c:pt idx="228">
                  <c:v>130.11657700000001</c:v>
                </c:pt>
                <c:pt idx="229">
                  <c:v>130.34626800000001</c:v>
                </c:pt>
                <c:pt idx="230">
                  <c:v>128.959</c:v>
                </c:pt>
                <c:pt idx="231">
                  <c:v>128.69259600000001</c:v>
                </c:pt>
                <c:pt idx="232">
                  <c:v>129.12437399999999</c:v>
                </c:pt>
                <c:pt idx="233">
                  <c:v>129.381607</c:v>
                </c:pt>
                <c:pt idx="234">
                  <c:v>126.653046</c:v>
                </c:pt>
                <c:pt idx="235">
                  <c:v>131.981583</c:v>
                </c:pt>
                <c:pt idx="236">
                  <c:v>132.918655</c:v>
                </c:pt>
                <c:pt idx="237">
                  <c:v>132.37660199999999</c:v>
                </c:pt>
                <c:pt idx="238">
                  <c:v>129.464294</c:v>
                </c:pt>
                <c:pt idx="239">
                  <c:v>129.20706200000001</c:v>
                </c:pt>
                <c:pt idx="240">
                  <c:v>137.08956900000001</c:v>
                </c:pt>
                <c:pt idx="241">
                  <c:v>138.164444</c:v>
                </c:pt>
                <c:pt idx="242">
                  <c:v>137.88885500000001</c:v>
                </c:pt>
                <c:pt idx="243">
                  <c:v>137.81535299999999</c:v>
                </c:pt>
                <c:pt idx="244">
                  <c:v>137.45704699999999</c:v>
                </c:pt>
                <c:pt idx="245">
                  <c:v>138.8535</c:v>
                </c:pt>
                <c:pt idx="246">
                  <c:v>140.00186199999999</c:v>
                </c:pt>
                <c:pt idx="247">
                  <c:v>139.90083300000001</c:v>
                </c:pt>
                <c:pt idx="248">
                  <c:v>137.88885500000001</c:v>
                </c:pt>
                <c:pt idx="249">
                  <c:v>136.685318</c:v>
                </c:pt>
                <c:pt idx="250">
                  <c:v>136.924194</c:v>
                </c:pt>
                <c:pt idx="251">
                  <c:v>132.82678200000001</c:v>
                </c:pt>
                <c:pt idx="252">
                  <c:v>131.91725199999999</c:v>
                </c:pt>
                <c:pt idx="253">
                  <c:v>133.18507399999999</c:v>
                </c:pt>
                <c:pt idx="254">
                  <c:v>130.888306</c:v>
                </c:pt>
                <c:pt idx="255">
                  <c:v>130.93420399999999</c:v>
                </c:pt>
                <c:pt idx="256">
                  <c:v>133.598465</c:v>
                </c:pt>
                <c:pt idx="257">
                  <c:v>132.670593</c:v>
                </c:pt>
                <c:pt idx="258">
                  <c:v>131.981583</c:v>
                </c:pt>
                <c:pt idx="259">
                  <c:v>132.688965</c:v>
                </c:pt>
                <c:pt idx="260">
                  <c:v>134.57229599999999</c:v>
                </c:pt>
                <c:pt idx="261">
                  <c:v>132.762451</c:v>
                </c:pt>
                <c:pt idx="262">
                  <c:v>136.09741199999999</c:v>
                </c:pt>
                <c:pt idx="263">
                  <c:v>136.345428</c:v>
                </c:pt>
                <c:pt idx="264">
                  <c:v>135.536957</c:v>
                </c:pt>
                <c:pt idx="265">
                  <c:v>133.80976899999999</c:v>
                </c:pt>
                <c:pt idx="266">
                  <c:v>135.38996900000001</c:v>
                </c:pt>
                <c:pt idx="267">
                  <c:v>134.31506300000001</c:v>
                </c:pt>
                <c:pt idx="268">
                  <c:v>133.258591</c:v>
                </c:pt>
                <c:pt idx="269">
                  <c:v>135.26135300000001</c:v>
                </c:pt>
                <c:pt idx="270">
                  <c:v>132.01831100000001</c:v>
                </c:pt>
                <c:pt idx="271">
                  <c:v>134.84790000000001</c:v>
                </c:pt>
                <c:pt idx="272">
                  <c:v>133.258591</c:v>
                </c:pt>
                <c:pt idx="273">
                  <c:v>131.08123800000001</c:v>
                </c:pt>
                <c:pt idx="274">
                  <c:v>135.86769100000001</c:v>
                </c:pt>
                <c:pt idx="275">
                  <c:v>135.950378</c:v>
                </c:pt>
                <c:pt idx="276">
                  <c:v>136.46485899999999</c:v>
                </c:pt>
                <c:pt idx="277">
                  <c:v>134.77446</c:v>
                </c:pt>
                <c:pt idx="278">
                  <c:v>129.501068</c:v>
                </c:pt>
                <c:pt idx="279">
                  <c:v>131.80697599999999</c:v>
                </c:pt>
                <c:pt idx="280">
                  <c:v>136.74964900000001</c:v>
                </c:pt>
                <c:pt idx="281">
                  <c:v>140.24993900000001</c:v>
                </c:pt>
                <c:pt idx="282">
                  <c:v>141.42588799999999</c:v>
                </c:pt>
                <c:pt idx="283">
                  <c:v>143.327606</c:v>
                </c:pt>
                <c:pt idx="284">
                  <c:v>143.603195</c:v>
                </c:pt>
                <c:pt idx="285">
                  <c:v>143.08874499999999</c:v>
                </c:pt>
                <c:pt idx="286">
                  <c:v>142.46402</c:v>
                </c:pt>
                <c:pt idx="287">
                  <c:v>143.465408</c:v>
                </c:pt>
                <c:pt idx="288">
                  <c:v>142.86823999999999</c:v>
                </c:pt>
                <c:pt idx="289">
                  <c:v>144.00744599999999</c:v>
                </c:pt>
                <c:pt idx="290">
                  <c:v>142.50993299999999</c:v>
                </c:pt>
                <c:pt idx="291">
                  <c:v>143.612381</c:v>
                </c:pt>
                <c:pt idx="292">
                  <c:v>143.86961400000001</c:v>
                </c:pt>
                <c:pt idx="293">
                  <c:v>143.59629799999999</c:v>
                </c:pt>
                <c:pt idx="294">
                  <c:v>144.60768100000001</c:v>
                </c:pt>
                <c:pt idx="295">
                  <c:v>147.596237</c:v>
                </c:pt>
                <c:pt idx="296">
                  <c:v>146.657715</c:v>
                </c:pt>
                <c:pt idx="297">
                  <c:v>146.77619899999999</c:v>
                </c:pt>
                <c:pt idx="298">
                  <c:v>145.82862900000001</c:v>
                </c:pt>
                <c:pt idx="299">
                  <c:v>144.935699</c:v>
                </c:pt>
                <c:pt idx="300">
                  <c:v>145.55523700000001</c:v>
                </c:pt>
                <c:pt idx="301">
                  <c:v>147.359329</c:v>
                </c:pt>
                <c:pt idx="302">
                  <c:v>146.10192900000001</c:v>
                </c:pt>
                <c:pt idx="303">
                  <c:v>148.580276</c:v>
                </c:pt>
                <c:pt idx="304">
                  <c:v>157.82836900000001</c:v>
                </c:pt>
                <c:pt idx="305">
                  <c:v>157.181442</c:v>
                </c:pt>
                <c:pt idx="306">
                  <c:v>155.805634</c:v>
                </c:pt>
                <c:pt idx="307">
                  <c:v>153.555115</c:v>
                </c:pt>
                <c:pt idx="308">
                  <c:v>153.62799100000001</c:v>
                </c:pt>
                <c:pt idx="309">
                  <c:v>154.32957500000001</c:v>
                </c:pt>
                <c:pt idx="310">
                  <c:v>152.11547899999999</c:v>
                </c:pt>
                <c:pt idx="311">
                  <c:v>149.290955</c:v>
                </c:pt>
                <c:pt idx="312">
                  <c:v>148.66224700000001</c:v>
                </c:pt>
                <c:pt idx="313">
                  <c:v>150.33876000000001</c:v>
                </c:pt>
                <c:pt idx="314">
                  <c:v>150.09274300000001</c:v>
                </c:pt>
                <c:pt idx="315">
                  <c:v>150.42074600000001</c:v>
                </c:pt>
                <c:pt idx="316">
                  <c:v>149.87406899999999</c:v>
                </c:pt>
                <c:pt idx="317">
                  <c:v>148.20668000000001</c:v>
                </c:pt>
                <c:pt idx="318">
                  <c:v>148.48912000000001</c:v>
                </c:pt>
                <c:pt idx="319">
                  <c:v>150.75788900000001</c:v>
                </c:pt>
                <c:pt idx="320">
                  <c:v>151.3228</c:v>
                </c:pt>
                <c:pt idx="321">
                  <c:v>152.133713</c:v>
                </c:pt>
                <c:pt idx="322">
                  <c:v>153.63708500000001</c:v>
                </c:pt>
                <c:pt idx="323">
                  <c:v>152.82617200000001</c:v>
                </c:pt>
                <c:pt idx="324">
                  <c:v>152.15193199999999</c:v>
                </c:pt>
                <c:pt idx="325">
                  <c:v>153.29998800000001</c:v>
                </c:pt>
                <c:pt idx="326">
                  <c:v>152.315933</c:v>
                </c:pt>
                <c:pt idx="327">
                  <c:v>152.01525899999999</c:v>
                </c:pt>
                <c:pt idx="328">
                  <c:v>151.486786</c:v>
                </c:pt>
                <c:pt idx="329">
                  <c:v>152.15193199999999</c:v>
                </c:pt>
                <c:pt idx="330">
                  <c:v>153.78289799999999</c:v>
                </c:pt>
                <c:pt idx="331">
                  <c:v>153.91044600000001</c:v>
                </c:pt>
                <c:pt idx="332">
                  <c:v>150.958313</c:v>
                </c:pt>
                <c:pt idx="333">
                  <c:v>150.64854399999999</c:v>
                </c:pt>
                <c:pt idx="334">
                  <c:v>152.52551299999999</c:v>
                </c:pt>
                <c:pt idx="335">
                  <c:v>153.418396</c:v>
                </c:pt>
                <c:pt idx="336">
                  <c:v>154.821594</c:v>
                </c:pt>
                <c:pt idx="337">
                  <c:v>154.57556199999999</c:v>
                </c:pt>
                <c:pt idx="338">
                  <c:v>155.05847199999999</c:v>
                </c:pt>
                <c:pt idx="339">
                  <c:v>154.57556199999999</c:v>
                </c:pt>
                <c:pt idx="340">
                  <c:v>156.45254499999999</c:v>
                </c:pt>
                <c:pt idx="341">
                  <c:v>156.71675099999999</c:v>
                </c:pt>
                <c:pt idx="342">
                  <c:v>155.01290900000001</c:v>
                </c:pt>
                <c:pt idx="343">
                  <c:v>156.91722100000001</c:v>
                </c:pt>
                <c:pt idx="344">
                  <c:v>157.93769800000001</c:v>
                </c:pt>
                <c:pt idx="345">
                  <c:v>158.32038900000001</c:v>
                </c:pt>
                <c:pt idx="346">
                  <c:v>158.06526199999999</c:v>
                </c:pt>
                <c:pt idx="347">
                  <c:v>157.682571</c:v>
                </c:pt>
                <c:pt idx="348">
                  <c:v>157.86480700000001</c:v>
                </c:pt>
                <c:pt idx="349">
                  <c:v>158.58461</c:v>
                </c:pt>
                <c:pt idx="350">
                  <c:v>156.971878</c:v>
                </c:pt>
                <c:pt idx="351">
                  <c:v>155.395599</c:v>
                </c:pt>
                <c:pt idx="352">
                  <c:v>155.91493199999999</c:v>
                </c:pt>
                <c:pt idx="353">
                  <c:v>157.33633399999999</c:v>
                </c:pt>
                <c:pt idx="354">
                  <c:v>155.796494</c:v>
                </c:pt>
                <c:pt idx="355">
                  <c:v>154.940033</c:v>
                </c:pt>
                <c:pt idx="356">
                  <c:v>156.51634200000001</c:v>
                </c:pt>
                <c:pt idx="357">
                  <c:v>157.321136</c:v>
                </c:pt>
                <c:pt idx="358">
                  <c:v>157.04984999999999</c:v>
                </c:pt>
                <c:pt idx="359">
                  <c:v>154.89762899999999</c:v>
                </c:pt>
                <c:pt idx="360">
                  <c:v>157.71000699999999</c:v>
                </c:pt>
                <c:pt idx="361">
                  <c:v>157.275925</c:v>
                </c:pt>
                <c:pt idx="362">
                  <c:v>154.39120500000001</c:v>
                </c:pt>
                <c:pt idx="363">
                  <c:v>153.53213500000001</c:v>
                </c:pt>
                <c:pt idx="364">
                  <c:v>153.94811999999999</c:v>
                </c:pt>
                <c:pt idx="365">
                  <c:v>149.53511</c:v>
                </c:pt>
                <c:pt idx="366">
                  <c:v>148.54039</c:v>
                </c:pt>
                <c:pt idx="367">
                  <c:v>150.25857500000001</c:v>
                </c:pt>
                <c:pt idx="368">
                  <c:v>145.29394500000001</c:v>
                </c:pt>
                <c:pt idx="369">
                  <c:v>147.51852400000001</c:v>
                </c:pt>
                <c:pt idx="370">
                  <c:v>148.42283599999999</c:v>
                </c:pt>
                <c:pt idx="371">
                  <c:v>146.76795999999999</c:v>
                </c:pt>
                <c:pt idx="372">
                  <c:v>146.84033199999999</c:v>
                </c:pt>
                <c:pt idx="373">
                  <c:v>147.27436800000001</c:v>
                </c:pt>
                <c:pt idx="374">
                  <c:v>146.804123</c:v>
                </c:pt>
                <c:pt idx="375">
                  <c:v>146.361053</c:v>
                </c:pt>
                <c:pt idx="376">
                  <c:v>146.559967</c:v>
                </c:pt>
                <c:pt idx="377">
                  <c:v>146.53286700000001</c:v>
                </c:pt>
                <c:pt idx="378">
                  <c:v>145.09498600000001</c:v>
                </c:pt>
                <c:pt idx="379">
                  <c:v>143.94654800000001</c:v>
                </c:pt>
                <c:pt idx="380">
                  <c:v>145.140244</c:v>
                </c:pt>
                <c:pt idx="381">
                  <c:v>147.102554</c:v>
                </c:pt>
                <c:pt idx="382">
                  <c:v>145.049789</c:v>
                </c:pt>
                <c:pt idx="383">
                  <c:v>145.22157300000001</c:v>
                </c:pt>
                <c:pt idx="384">
                  <c:v>143.96464499999999</c:v>
                </c:pt>
                <c:pt idx="385">
                  <c:v>147.40093999999999</c:v>
                </c:pt>
                <c:pt idx="386">
                  <c:v>148.87498500000001</c:v>
                </c:pt>
                <c:pt idx="387">
                  <c:v>147.29245</c:v>
                </c:pt>
                <c:pt idx="388">
                  <c:v>144.51625100000001</c:v>
                </c:pt>
                <c:pt idx="389">
                  <c:v>144.51625100000001</c:v>
                </c:pt>
                <c:pt idx="390">
                  <c:v>141.938965</c:v>
                </c:pt>
                <c:pt idx="391">
                  <c:v>142.04748499999999</c:v>
                </c:pt>
                <c:pt idx="392">
                  <c:v>139.515488</c:v>
                </c:pt>
                <c:pt idx="393">
                  <c:v>142.861389</c:v>
                </c:pt>
                <c:pt idx="394">
                  <c:v>141.794296</c:v>
                </c:pt>
                <c:pt idx="395">
                  <c:v>142.70765700000001</c:v>
                </c:pt>
                <c:pt idx="396">
                  <c:v>145.384399</c:v>
                </c:pt>
                <c:pt idx="397">
                  <c:v>143.331604</c:v>
                </c:pt>
                <c:pt idx="398">
                  <c:v>145.75514200000001</c:v>
                </c:pt>
                <c:pt idx="399">
                  <c:v>144.16357400000001</c:v>
                </c:pt>
                <c:pt idx="400">
                  <c:v>145.61949200000001</c:v>
                </c:pt>
                <c:pt idx="401">
                  <c:v>145.12211600000001</c:v>
                </c:pt>
                <c:pt idx="402">
                  <c:v>146.44241299999999</c:v>
                </c:pt>
                <c:pt idx="403">
                  <c:v>145.474808</c:v>
                </c:pt>
                <c:pt idx="404">
                  <c:v>147.22917200000001</c:v>
                </c:pt>
                <c:pt idx="405">
                  <c:v>149.05583200000001</c:v>
                </c:pt>
                <c:pt idx="406">
                  <c:v>147.31958</c:v>
                </c:pt>
                <c:pt idx="407">
                  <c:v>147.988754</c:v>
                </c:pt>
                <c:pt idx="408">
                  <c:v>148.20578</c:v>
                </c:pt>
                <c:pt idx="409">
                  <c:v>146.66850299999999</c:v>
                </c:pt>
                <c:pt idx="410">
                  <c:v>145.55619799999999</c:v>
                </c:pt>
                <c:pt idx="411">
                  <c:v>145.049789</c:v>
                </c:pt>
                <c:pt idx="412">
                  <c:v>143.349716</c:v>
                </c:pt>
                <c:pt idx="413">
                  <c:v>143.06033300000001</c:v>
                </c:pt>
                <c:pt idx="414">
                  <c:v>143.385864</c:v>
                </c:pt>
                <c:pt idx="415">
                  <c:v>140.84478799999999</c:v>
                </c:pt>
                <c:pt idx="416">
                  <c:v>141.72197</c:v>
                </c:pt>
                <c:pt idx="417">
                  <c:v>141.80334500000001</c:v>
                </c:pt>
                <c:pt idx="418">
                  <c:v>140.95024100000001</c:v>
                </c:pt>
                <c:pt idx="419">
                  <c:v>142.306229</c:v>
                </c:pt>
                <c:pt idx="420">
                  <c:v>138.88485700000001</c:v>
                </c:pt>
                <c:pt idx="421">
                  <c:v>137.67253099999999</c:v>
                </c:pt>
                <c:pt idx="422">
                  <c:v>139.62120100000001</c:v>
                </c:pt>
                <c:pt idx="423">
                  <c:v>136.09205600000001</c:v>
                </c:pt>
                <c:pt idx="424">
                  <c:v>137.99580399999999</c:v>
                </c:pt>
                <c:pt idx="425">
                  <c:v>140.41146900000001</c:v>
                </c:pt>
                <c:pt idx="426">
                  <c:v>139.97141999999999</c:v>
                </c:pt>
                <c:pt idx="427">
                  <c:v>139.54039</c:v>
                </c:pt>
                <c:pt idx="428">
                  <c:v>136.57698099999999</c:v>
                </c:pt>
                <c:pt idx="429">
                  <c:v>140.94126900000001</c:v>
                </c:pt>
                <c:pt idx="430">
                  <c:v>141.11187699999999</c:v>
                </c:pt>
                <c:pt idx="431">
                  <c:v>138.80403100000001</c:v>
                </c:pt>
                <c:pt idx="432">
                  <c:v>139.908569</c:v>
                </c:pt>
                <c:pt idx="433">
                  <c:v>140.815552</c:v>
                </c:pt>
                <c:pt idx="434">
                  <c:v>140.48329200000001</c:v>
                </c:pt>
                <c:pt idx="435">
                  <c:v>142.880966</c:v>
                </c:pt>
                <c:pt idx="436">
                  <c:v>142.261337</c:v>
                </c:pt>
                <c:pt idx="437">
                  <c:v>139.235062</c:v>
                </c:pt>
                <c:pt idx="438">
                  <c:v>140.15104700000001</c:v>
                </c:pt>
                <c:pt idx="439">
                  <c:v>143.240128</c:v>
                </c:pt>
                <c:pt idx="440">
                  <c:v>145.53005999999999</c:v>
                </c:pt>
                <c:pt idx="441">
                  <c:v>144.075256</c:v>
                </c:pt>
                <c:pt idx="442">
                  <c:v>143.72505200000001</c:v>
                </c:pt>
                <c:pt idx="443">
                  <c:v>144.138138</c:v>
                </c:pt>
                <c:pt idx="444">
                  <c:v>145.78149400000001</c:v>
                </c:pt>
                <c:pt idx="445">
                  <c:v>145.314514</c:v>
                </c:pt>
                <c:pt idx="446">
                  <c:v>145.69169600000001</c:v>
                </c:pt>
                <c:pt idx="447">
                  <c:v>144.97332800000001</c:v>
                </c:pt>
                <c:pt idx="448">
                  <c:v>142.34214800000001</c:v>
                </c:pt>
                <c:pt idx="449">
                  <c:v>141.59681699999999</c:v>
                </c:pt>
                <c:pt idx="450">
                  <c:v>136.433289</c:v>
                </c:pt>
                <c:pt idx="451">
                  <c:v>135.966339</c:v>
                </c:pt>
                <c:pt idx="452">
                  <c:v>137.44802899999999</c:v>
                </c:pt>
                <c:pt idx="453">
                  <c:v>139.531418</c:v>
                </c:pt>
                <c:pt idx="454">
                  <c:v>144.64103700000001</c:v>
                </c:pt>
                <c:pt idx="455">
                  <c:v>144.138138</c:v>
                </c:pt>
                <c:pt idx="456">
                  <c:v>146.36518899999999</c:v>
                </c:pt>
                <c:pt idx="457">
                  <c:v>145.35043300000001</c:v>
                </c:pt>
                <c:pt idx="458">
                  <c:v>146.61663799999999</c:v>
                </c:pt>
                <c:pt idx="459">
                  <c:v>147.31707800000001</c:v>
                </c:pt>
                <c:pt idx="460">
                  <c:v>147.73916600000001</c:v>
                </c:pt>
                <c:pt idx="461">
                  <c:v>146.07782</c:v>
                </c:pt>
                <c:pt idx="462">
                  <c:v>145.06306499999999</c:v>
                </c:pt>
                <c:pt idx="463">
                  <c:v>145.62884500000001</c:v>
                </c:pt>
                <c:pt idx="464">
                  <c:v>145.43125900000001</c:v>
                </c:pt>
                <c:pt idx="465">
                  <c:v>145.26063500000001</c:v>
                </c:pt>
                <c:pt idx="466">
                  <c:v>145.61085499999999</c:v>
                </c:pt>
                <c:pt idx="467">
                  <c:v>144.506348</c:v>
                </c:pt>
                <c:pt idx="468">
                  <c:v>144.25488300000001</c:v>
                </c:pt>
                <c:pt idx="469">
                  <c:v>144.96431000000001</c:v>
                </c:pt>
                <c:pt idx="470">
                  <c:v>145.377396</c:v>
                </c:pt>
                <c:pt idx="471">
                  <c:v>147.41584800000001</c:v>
                </c:pt>
                <c:pt idx="472">
                  <c:v>147.41584800000001</c:v>
                </c:pt>
                <c:pt idx="473">
                  <c:v>146.18559300000001</c:v>
                </c:pt>
                <c:pt idx="474">
                  <c:v>145.40432699999999</c:v>
                </c:pt>
                <c:pt idx="475">
                  <c:v>146.64357000000001</c:v>
                </c:pt>
                <c:pt idx="476">
                  <c:v>146.81419399999999</c:v>
                </c:pt>
                <c:pt idx="477">
                  <c:v>145.53904700000001</c:v>
                </c:pt>
                <c:pt idx="478">
                  <c:v>144.99127200000001</c:v>
                </c:pt>
                <c:pt idx="479">
                  <c:v>144.32672099999999</c:v>
                </c:pt>
                <c:pt idx="480">
                  <c:v>145.06701699999999</c:v>
                </c:pt>
                <c:pt idx="481">
                  <c:v>146.59214800000001</c:v>
                </c:pt>
                <c:pt idx="482">
                  <c:v>146.62782300000001</c:v>
                </c:pt>
                <c:pt idx="483">
                  <c:v>146.58322100000001</c:v>
                </c:pt>
                <c:pt idx="484">
                  <c:v>145.789444</c:v>
                </c:pt>
                <c:pt idx="485">
                  <c:v>145.91429099999999</c:v>
                </c:pt>
                <c:pt idx="486">
                  <c:v>144.37132299999999</c:v>
                </c:pt>
                <c:pt idx="487">
                  <c:v>144.55864</c:v>
                </c:pt>
                <c:pt idx="488">
                  <c:v>144.64781199999999</c:v>
                </c:pt>
                <c:pt idx="489">
                  <c:v>144.29997299999999</c:v>
                </c:pt>
                <c:pt idx="490">
                  <c:v>145.58429000000001</c:v>
                </c:pt>
                <c:pt idx="491">
                  <c:v>150.81973300000001</c:v>
                </c:pt>
                <c:pt idx="492">
                  <c:v>162.369812</c:v>
                </c:pt>
                <c:pt idx="493">
                  <c:v>160.398697</c:v>
                </c:pt>
                <c:pt idx="494">
                  <c:v>162.102249</c:v>
                </c:pt>
                <c:pt idx="495">
                  <c:v>163.93061800000001</c:v>
                </c:pt>
                <c:pt idx="496">
                  <c:v>163.68087800000001</c:v>
                </c:pt>
                <c:pt idx="497">
                  <c:v>165.830353</c:v>
                </c:pt>
                <c:pt idx="498">
                  <c:v>166.26738</c:v>
                </c:pt>
                <c:pt idx="499">
                  <c:v>168.889557</c:v>
                </c:pt>
                <c:pt idx="500">
                  <c:v>165.63415499999999</c:v>
                </c:pt>
                <c:pt idx="501">
                  <c:v>168.60412600000001</c:v>
                </c:pt>
                <c:pt idx="502">
                  <c:v>168.27415500000001</c:v>
                </c:pt>
                <c:pt idx="503">
                  <c:v>166.704453</c:v>
                </c:pt>
                <c:pt idx="504">
                  <c:v>166.93627900000001</c:v>
                </c:pt>
                <c:pt idx="505">
                  <c:v>169.30874600000001</c:v>
                </c:pt>
                <c:pt idx="506">
                  <c:v>169.139297</c:v>
                </c:pt>
                <c:pt idx="507">
                  <c:v>169.51388499999999</c:v>
                </c:pt>
                <c:pt idx="508">
                  <c:v>168.57742300000001</c:v>
                </c:pt>
                <c:pt idx="509">
                  <c:v>171.52067600000001</c:v>
                </c:pt>
                <c:pt idx="510">
                  <c:v>170.90524300000001</c:v>
                </c:pt>
                <c:pt idx="511">
                  <c:v>172.23417699999999</c:v>
                </c:pt>
                <c:pt idx="512">
                  <c:v>173.027985</c:v>
                </c:pt>
                <c:pt idx="513">
                  <c:v>172.80500799999999</c:v>
                </c:pt>
                <c:pt idx="514">
                  <c:v>171.95770300000001</c:v>
                </c:pt>
                <c:pt idx="515">
                  <c:v>172.100403</c:v>
                </c:pt>
                <c:pt idx="516">
                  <c:v>171.07470699999999</c:v>
                </c:pt>
                <c:pt idx="517">
                  <c:v>170.60200499999999</c:v>
                </c:pt>
                <c:pt idx="518">
                  <c:v>170.99444600000001</c:v>
                </c:pt>
                <c:pt idx="519">
                  <c:v>170.833878</c:v>
                </c:pt>
                <c:pt idx="520">
                  <c:v>169.45147700000001</c:v>
                </c:pt>
                <c:pt idx="521">
                  <c:v>169.585251</c:v>
                </c:pt>
                <c:pt idx="522">
                  <c:v>170.53062399999999</c:v>
                </c:pt>
                <c:pt idx="523">
                  <c:v>170.066879</c:v>
                </c:pt>
                <c:pt idx="524">
                  <c:v>171.19958500000001</c:v>
                </c:pt>
                <c:pt idx="525">
                  <c:v>170.85174599999999</c:v>
                </c:pt>
                <c:pt idx="526">
                  <c:v>171.51174900000001</c:v>
                </c:pt>
                <c:pt idx="527">
                  <c:v>171.24417099999999</c:v>
                </c:pt>
                <c:pt idx="528">
                  <c:v>171.46713299999999</c:v>
                </c:pt>
                <c:pt idx="529">
                  <c:v>172.12713600000001</c:v>
                </c:pt>
                <c:pt idx="530">
                  <c:v>170.49499499999999</c:v>
                </c:pt>
                <c:pt idx="531">
                  <c:v>169.826065</c:v>
                </c:pt>
                <c:pt idx="532">
                  <c:v>170.55741900000001</c:v>
                </c:pt>
                <c:pt idx="533">
                  <c:v>169.54959099999999</c:v>
                </c:pt>
                <c:pt idx="534">
                  <c:v>169.52282700000001</c:v>
                </c:pt>
                <c:pt idx="535">
                  <c:v>168.889557</c:v>
                </c:pt>
                <c:pt idx="536">
                  <c:v>167.12364199999999</c:v>
                </c:pt>
                <c:pt idx="537">
                  <c:v>167.56954999999999</c:v>
                </c:pt>
                <c:pt idx="538">
                  <c:v>167.631989</c:v>
                </c:pt>
                <c:pt idx="539">
                  <c:v>167.08793600000001</c:v>
                </c:pt>
                <c:pt idx="540">
                  <c:v>167.20387299999999</c:v>
                </c:pt>
                <c:pt idx="541">
                  <c:v>166.45469700000001</c:v>
                </c:pt>
                <c:pt idx="542">
                  <c:v>164.37660199999999</c:v>
                </c:pt>
                <c:pt idx="543">
                  <c:v>165.866028</c:v>
                </c:pt>
                <c:pt idx="544">
                  <c:v>165.89276100000001</c:v>
                </c:pt>
                <c:pt idx="545">
                  <c:v>168.144913</c:v>
                </c:pt>
                <c:pt idx="546">
                  <c:v>167.71043399999999</c:v>
                </c:pt>
                <c:pt idx="547">
                  <c:v>169.944794</c:v>
                </c:pt>
                <c:pt idx="548">
                  <c:v>172.010696</c:v>
                </c:pt>
                <c:pt idx="549">
                  <c:v>172.51608300000001</c:v>
                </c:pt>
                <c:pt idx="550">
                  <c:v>173.588943</c:v>
                </c:pt>
                <c:pt idx="551">
                  <c:v>172.36535599999999</c:v>
                </c:pt>
                <c:pt idx="552">
                  <c:v>173.110153</c:v>
                </c:pt>
                <c:pt idx="553">
                  <c:v>171.682648</c:v>
                </c:pt>
                <c:pt idx="554">
                  <c:v>172.09049999999999</c:v>
                </c:pt>
                <c:pt idx="555">
                  <c:v>169.21774300000001</c:v>
                </c:pt>
                <c:pt idx="556">
                  <c:v>170.680725</c:v>
                </c:pt>
                <c:pt idx="557">
                  <c:v>170.67184399999999</c:v>
                </c:pt>
                <c:pt idx="558">
                  <c:v>170.55661000000001</c:v>
                </c:pt>
                <c:pt idx="559">
                  <c:v>167.12527499999999</c:v>
                </c:pt>
                <c:pt idx="560">
                  <c:v>168.33995100000001</c:v>
                </c:pt>
                <c:pt idx="561">
                  <c:v>166.69079600000001</c:v>
                </c:pt>
                <c:pt idx="562">
                  <c:v>166.424744</c:v>
                </c:pt>
                <c:pt idx="563">
                  <c:v>167.063187</c:v>
                </c:pt>
                <c:pt idx="564">
                  <c:v>165.99917600000001</c:v>
                </c:pt>
                <c:pt idx="565">
                  <c:v>166.72622699999999</c:v>
                </c:pt>
                <c:pt idx="566">
                  <c:v>167.160706</c:v>
                </c:pt>
                <c:pt idx="567">
                  <c:v>167.03656000000001</c:v>
                </c:pt>
                <c:pt idx="568">
                  <c:v>165.227814</c:v>
                </c:pt>
                <c:pt idx="569">
                  <c:v>160.72361799999999</c:v>
                </c:pt>
                <c:pt idx="570">
                  <c:v>161.11373900000001</c:v>
                </c:pt>
                <c:pt idx="571">
                  <c:v>159.92558299999999</c:v>
                </c:pt>
                <c:pt idx="572">
                  <c:v>160.23594700000001</c:v>
                </c:pt>
                <c:pt idx="573">
                  <c:v>160.37782300000001</c:v>
                </c:pt>
                <c:pt idx="574">
                  <c:v>161.49499499999999</c:v>
                </c:pt>
                <c:pt idx="575">
                  <c:v>160.97189299999999</c:v>
                </c:pt>
                <c:pt idx="576">
                  <c:v>162.09793099999999</c:v>
                </c:pt>
                <c:pt idx="577">
                  <c:v>162.78950499999999</c:v>
                </c:pt>
                <c:pt idx="578">
                  <c:v>161.601395</c:v>
                </c:pt>
                <c:pt idx="579">
                  <c:v>161.68119799999999</c:v>
                </c:pt>
                <c:pt idx="580">
                  <c:v>161.867355</c:v>
                </c:pt>
                <c:pt idx="581">
                  <c:v>160.67929100000001</c:v>
                </c:pt>
                <c:pt idx="582">
                  <c:v>161.59252900000001</c:v>
                </c:pt>
                <c:pt idx="583">
                  <c:v>163.40129099999999</c:v>
                </c:pt>
                <c:pt idx="584">
                  <c:v>165.112549</c:v>
                </c:pt>
                <c:pt idx="585">
                  <c:v>165.245544</c:v>
                </c:pt>
                <c:pt idx="586">
                  <c:v>164.899734</c:v>
                </c:pt>
                <c:pt idx="587">
                  <c:v>163.59635900000001</c:v>
                </c:pt>
                <c:pt idx="588">
                  <c:v>163.472229</c:v>
                </c:pt>
                <c:pt idx="589">
                  <c:v>164.64262400000001</c:v>
                </c:pt>
                <c:pt idx="590">
                  <c:v>163.463348</c:v>
                </c:pt>
                <c:pt idx="591">
                  <c:v>162.93133499999999</c:v>
                </c:pt>
                <c:pt idx="592">
                  <c:v>162.328461</c:v>
                </c:pt>
                <c:pt idx="593">
                  <c:v>163.83577</c:v>
                </c:pt>
                <c:pt idx="594">
                  <c:v>164.864273</c:v>
                </c:pt>
                <c:pt idx="595">
                  <c:v>164.63372799999999</c:v>
                </c:pt>
                <c:pt idx="596">
                  <c:v>165.26326</c:v>
                </c:pt>
                <c:pt idx="597">
                  <c:v>163.93330399999999</c:v>
                </c:pt>
                <c:pt idx="598">
                  <c:v>165.80415300000001</c:v>
                </c:pt>
                <c:pt idx="599">
                  <c:v>165.85732999999999</c:v>
                </c:pt>
                <c:pt idx="600">
                  <c:v>165.325333</c:v>
                </c:pt>
                <c:pt idx="601">
                  <c:v>167.32920799999999</c:v>
                </c:pt>
                <c:pt idx="602">
                  <c:v>170.405869</c:v>
                </c:pt>
                <c:pt idx="603">
                  <c:v>170.742783</c:v>
                </c:pt>
                <c:pt idx="604">
                  <c:v>168.53500399999999</c:v>
                </c:pt>
                <c:pt idx="605">
                  <c:v>167.497635</c:v>
                </c:pt>
                <c:pt idx="606">
                  <c:v>167.843445</c:v>
                </c:pt>
                <c:pt idx="607">
                  <c:v>167.515366</c:v>
                </c:pt>
                <c:pt idx="608">
                  <c:v>168.59960899999999</c:v>
                </c:pt>
                <c:pt idx="609">
                  <c:v>168.75830099999999</c:v>
                </c:pt>
                <c:pt idx="610">
                  <c:v>170.60069300000001</c:v>
                </c:pt>
                <c:pt idx="611">
                  <c:v>173.192352</c:v>
                </c:pt>
                <c:pt idx="612">
                  <c:v>171.993515</c:v>
                </c:pt>
                <c:pt idx="613">
                  <c:v>170.25692699999999</c:v>
                </c:pt>
                <c:pt idx="614">
                  <c:v>167.16274999999999</c:v>
                </c:pt>
                <c:pt idx="615">
                  <c:v>167.682816</c:v>
                </c:pt>
                <c:pt idx="616">
                  <c:v>169.01393100000001</c:v>
                </c:pt>
                <c:pt idx="617">
                  <c:v>169.38420099999999</c:v>
                </c:pt>
                <c:pt idx="618">
                  <c:v>169.48997499999999</c:v>
                </c:pt>
                <c:pt idx="619">
                  <c:v>167.49774199999999</c:v>
                </c:pt>
                <c:pt idx="620">
                  <c:v>173.13063</c:v>
                </c:pt>
                <c:pt idx="621">
                  <c:v>173.67718500000001</c:v>
                </c:pt>
                <c:pt idx="622">
                  <c:v>174.33831799999999</c:v>
                </c:pt>
                <c:pt idx="623">
                  <c:v>172.06399500000001</c:v>
                </c:pt>
                <c:pt idx="624">
                  <c:v>172.49594099999999</c:v>
                </c:pt>
                <c:pt idx="625">
                  <c:v>173.34222399999999</c:v>
                </c:pt>
                <c:pt idx="626">
                  <c:v>170.38912999999999</c:v>
                </c:pt>
                <c:pt idx="627">
                  <c:v>171.473389</c:v>
                </c:pt>
                <c:pt idx="628">
                  <c:v>169.04920999999999</c:v>
                </c:pt>
                <c:pt idx="629">
                  <c:v>169.860229</c:v>
                </c:pt>
                <c:pt idx="630">
                  <c:v>170.61831699999999</c:v>
                </c:pt>
                <c:pt idx="631">
                  <c:v>171.45576500000001</c:v>
                </c:pt>
                <c:pt idx="632">
                  <c:v>169.68392900000001</c:v>
                </c:pt>
                <c:pt idx="633">
                  <c:v>167.88561999999999</c:v>
                </c:pt>
                <c:pt idx="634">
                  <c:v>167.33908099999999</c:v>
                </c:pt>
                <c:pt idx="635">
                  <c:v>169.798508</c:v>
                </c:pt>
                <c:pt idx="636">
                  <c:v>171.93177800000001</c:v>
                </c:pt>
                <c:pt idx="637">
                  <c:v>165.946259</c:v>
                </c:pt>
                <c:pt idx="638">
                  <c:v>164.553482</c:v>
                </c:pt>
                <c:pt idx="639">
                  <c:v>165.63774100000001</c:v>
                </c:pt>
                <c:pt idx="640">
                  <c:v>162.825684</c:v>
                </c:pt>
                <c:pt idx="641">
                  <c:v>164.676895</c:v>
                </c:pt>
                <c:pt idx="642">
                  <c:v>163.795334</c:v>
                </c:pt>
                <c:pt idx="643">
                  <c:v>160.621872</c:v>
                </c:pt>
                <c:pt idx="644">
                  <c:v>162.111649</c:v>
                </c:pt>
                <c:pt idx="645">
                  <c:v>164.156769</c:v>
                </c:pt>
                <c:pt idx="646">
                  <c:v>164.63279700000001</c:v>
                </c:pt>
                <c:pt idx="647">
                  <c:v>164.306625</c:v>
                </c:pt>
                <c:pt idx="648">
                  <c:v>165.443771</c:v>
                </c:pt>
                <c:pt idx="649">
                  <c:v>165.408524</c:v>
                </c:pt>
                <c:pt idx="650">
                  <c:v>164.96774300000001</c:v>
                </c:pt>
                <c:pt idx="651">
                  <c:v>164.35072299999999</c:v>
                </c:pt>
                <c:pt idx="652">
                  <c:v>162.42896999999999</c:v>
                </c:pt>
                <c:pt idx="653">
                  <c:v>163.23118600000001</c:v>
                </c:pt>
                <c:pt idx="654">
                  <c:v>163.31933599999999</c:v>
                </c:pt>
                <c:pt idx="655">
                  <c:v>162.25268600000001</c:v>
                </c:pt>
                <c:pt idx="656">
                  <c:v>161.52101099999999</c:v>
                </c:pt>
                <c:pt idx="657">
                  <c:v>161.71498099999999</c:v>
                </c:pt>
                <c:pt idx="658">
                  <c:v>161.13314800000001</c:v>
                </c:pt>
                <c:pt idx="659">
                  <c:v>162.42896999999999</c:v>
                </c:pt>
                <c:pt idx="660">
                  <c:v>161.27418499999999</c:v>
                </c:pt>
                <c:pt idx="661">
                  <c:v>161.485748</c:v>
                </c:pt>
                <c:pt idx="662">
                  <c:v>161.92652899999999</c:v>
                </c:pt>
                <c:pt idx="663">
                  <c:v>160.295715</c:v>
                </c:pt>
                <c:pt idx="664">
                  <c:v>158.8853</c:v>
                </c:pt>
                <c:pt idx="665">
                  <c:v>158.409256</c:v>
                </c:pt>
                <c:pt idx="666">
                  <c:v>156.152557</c:v>
                </c:pt>
                <c:pt idx="667">
                  <c:v>156.24951200000001</c:v>
                </c:pt>
                <c:pt idx="668">
                  <c:v>153.975189</c:v>
                </c:pt>
                <c:pt idx="669">
                  <c:v>152.75874300000001</c:v>
                </c:pt>
                <c:pt idx="670">
                  <c:v>151.53131099999999</c:v>
                </c:pt>
                <c:pt idx="671">
                  <c:v>151.58389299999999</c:v>
                </c:pt>
                <c:pt idx="672">
                  <c:v>154.897873</c:v>
                </c:pt>
                <c:pt idx="673">
                  <c:v>155.49406400000001</c:v>
                </c:pt>
                <c:pt idx="674">
                  <c:v>154.65239</c:v>
                </c:pt>
                <c:pt idx="675">
                  <c:v>155.04693599999999</c:v>
                </c:pt>
                <c:pt idx="676">
                  <c:v>155.96748400000001</c:v>
                </c:pt>
                <c:pt idx="677">
                  <c:v>157.49298099999999</c:v>
                </c:pt>
                <c:pt idx="678">
                  <c:v>160.20199600000001</c:v>
                </c:pt>
                <c:pt idx="679">
                  <c:v>159.78118900000001</c:v>
                </c:pt>
                <c:pt idx="680">
                  <c:v>165.19929500000001</c:v>
                </c:pt>
                <c:pt idx="681">
                  <c:v>166.654617</c:v>
                </c:pt>
                <c:pt idx="682">
                  <c:v>165.488586</c:v>
                </c:pt>
                <c:pt idx="683">
                  <c:v>164.59433000000001</c:v>
                </c:pt>
                <c:pt idx="684">
                  <c:v>162.99870300000001</c:v>
                </c:pt>
                <c:pt idx="685">
                  <c:v>161.45571899999999</c:v>
                </c:pt>
                <c:pt idx="686">
                  <c:v>164.17352299999999</c:v>
                </c:pt>
                <c:pt idx="687">
                  <c:v>164.27874800000001</c:v>
                </c:pt>
                <c:pt idx="688">
                  <c:v>164.796021</c:v>
                </c:pt>
                <c:pt idx="689">
                  <c:v>166.32150300000001</c:v>
                </c:pt>
                <c:pt idx="690">
                  <c:v>163.068848</c:v>
                </c:pt>
                <c:pt idx="691">
                  <c:v>163.629974</c:v>
                </c:pt>
                <c:pt idx="692">
                  <c:v>162.65681499999999</c:v>
                </c:pt>
                <c:pt idx="693">
                  <c:v>164.44532799999999</c:v>
                </c:pt>
                <c:pt idx="694">
                  <c:v>163.428314</c:v>
                </c:pt>
                <c:pt idx="695">
                  <c:v>162.262314</c:v>
                </c:pt>
                <c:pt idx="696">
                  <c:v>162.49903900000001</c:v>
                </c:pt>
                <c:pt idx="697">
                  <c:v>160.63163800000001</c:v>
                </c:pt>
                <c:pt idx="698">
                  <c:v>159.763687</c:v>
                </c:pt>
                <c:pt idx="699">
                  <c:v>157.82612599999999</c:v>
                </c:pt>
                <c:pt idx="700">
                  <c:v>158.00147999999999</c:v>
                </c:pt>
                <c:pt idx="701">
                  <c:v>156.668869</c:v>
                </c:pt>
                <c:pt idx="702">
                  <c:v>154.09129300000001</c:v>
                </c:pt>
                <c:pt idx="703">
                  <c:v>155.92364499999999</c:v>
                </c:pt>
                <c:pt idx="704">
                  <c:v>151.49624600000001</c:v>
                </c:pt>
                <c:pt idx="705">
                  <c:v>151.99598700000001</c:v>
                </c:pt>
                <c:pt idx="706">
                  <c:v>153.600357</c:v>
                </c:pt>
                <c:pt idx="707">
                  <c:v>155.28362999999999</c:v>
                </c:pt>
                <c:pt idx="708">
                  <c:v>155.58174099999999</c:v>
                </c:pt>
                <c:pt idx="709">
                  <c:v>155.76582300000001</c:v>
                </c:pt>
                <c:pt idx="710">
                  <c:v>154.37185700000001</c:v>
                </c:pt>
                <c:pt idx="711">
                  <c:v>154.07377600000001</c:v>
                </c:pt>
                <c:pt idx="712">
                  <c:v>154.37185700000001</c:v>
                </c:pt>
                <c:pt idx="713">
                  <c:v>155.59925799999999</c:v>
                </c:pt>
                <c:pt idx="714">
                  <c:v>157.52804599999999</c:v>
                </c:pt>
                <c:pt idx="715">
                  <c:v>156.905563</c:v>
                </c:pt>
                <c:pt idx="716">
                  <c:v>155.45022599999999</c:v>
                </c:pt>
                <c:pt idx="717">
                  <c:v>156.879288</c:v>
                </c:pt>
                <c:pt idx="718">
                  <c:v>158.948318</c:v>
                </c:pt>
                <c:pt idx="719">
                  <c:v>161.42944299999999</c:v>
                </c:pt>
                <c:pt idx="720">
                  <c:v>162.35871900000001</c:v>
                </c:pt>
                <c:pt idx="721">
                  <c:v>162.41134600000001</c:v>
                </c:pt>
                <c:pt idx="722">
                  <c:v>161.72747799999999</c:v>
                </c:pt>
                <c:pt idx="723">
                  <c:v>160.605301</c:v>
                </c:pt>
                <c:pt idx="724">
                  <c:v>159.74614</c:v>
                </c:pt>
                <c:pt idx="725">
                  <c:v>160.920929</c:v>
                </c:pt>
                <c:pt idx="726">
                  <c:v>160.50010700000001</c:v>
                </c:pt>
                <c:pt idx="727">
                  <c:v>160.333496</c:v>
                </c:pt>
                <c:pt idx="728">
                  <c:v>157.79982000000001</c:v>
                </c:pt>
                <c:pt idx="729">
                  <c:v>157.808594</c:v>
                </c:pt>
                <c:pt idx="730">
                  <c:v>157.09848</c:v>
                </c:pt>
                <c:pt idx="731">
                  <c:v>155.090744</c:v>
                </c:pt>
                <c:pt idx="732">
                  <c:v>157.20109600000001</c:v>
                </c:pt>
                <c:pt idx="733">
                  <c:v>156.294174</c:v>
                </c:pt>
                <c:pt idx="734">
                  <c:v>156.276749</c:v>
                </c:pt>
                <c:pt idx="735">
                  <c:v>157.096451</c:v>
                </c:pt>
                <c:pt idx="736">
                  <c:v>158.81433100000001</c:v>
                </c:pt>
                <c:pt idx="737">
                  <c:v>154.654785</c:v>
                </c:pt>
                <c:pt idx="738">
                  <c:v>154.21873500000001</c:v>
                </c:pt>
                <c:pt idx="739">
                  <c:v>155.04718</c:v>
                </c:pt>
                <c:pt idx="740">
                  <c:v>153.27693199999999</c:v>
                </c:pt>
                <c:pt idx="741">
                  <c:v>152.57933</c:v>
                </c:pt>
                <c:pt idx="742">
                  <c:v>150.73936499999999</c:v>
                </c:pt>
                <c:pt idx="743">
                  <c:v>151.54161099999999</c:v>
                </c:pt>
                <c:pt idx="744">
                  <c:v>152.45721399999999</c:v>
                </c:pt>
                <c:pt idx="745">
                  <c:v>162.83441199999999</c:v>
                </c:pt>
                <c:pt idx="746">
                  <c:v>161.02932699999999</c:v>
                </c:pt>
                <c:pt idx="747">
                  <c:v>163.04368600000001</c:v>
                </c:pt>
                <c:pt idx="748">
                  <c:v>162.33737199999999</c:v>
                </c:pt>
                <c:pt idx="749">
                  <c:v>161.125214</c:v>
                </c:pt>
                <c:pt idx="750">
                  <c:v>158.116714</c:v>
                </c:pt>
                <c:pt idx="751">
                  <c:v>155.849457</c:v>
                </c:pt>
                <c:pt idx="752">
                  <c:v>158.71843000000001</c:v>
                </c:pt>
                <c:pt idx="753">
                  <c:v>160.541</c:v>
                </c:pt>
                <c:pt idx="754">
                  <c:v>160.33166499999999</c:v>
                </c:pt>
                <c:pt idx="755">
                  <c:v>161.290909</c:v>
                </c:pt>
                <c:pt idx="756">
                  <c:v>162.52922100000001</c:v>
                </c:pt>
                <c:pt idx="757">
                  <c:v>161.48275799999999</c:v>
                </c:pt>
                <c:pt idx="758">
                  <c:v>163.00001499999999</c:v>
                </c:pt>
                <c:pt idx="759">
                  <c:v>165.877792</c:v>
                </c:pt>
                <c:pt idx="760">
                  <c:v>165.22380100000001</c:v>
                </c:pt>
                <c:pt idx="761">
                  <c:v>165.65976000000001</c:v>
                </c:pt>
                <c:pt idx="762">
                  <c:v>166.549271</c:v>
                </c:pt>
                <c:pt idx="763">
                  <c:v>165.70339999999999</c:v>
                </c:pt>
                <c:pt idx="764">
                  <c:v>168.64210499999999</c:v>
                </c:pt>
                <c:pt idx="765">
                  <c:v>169.54032900000001</c:v>
                </c:pt>
                <c:pt idx="766">
                  <c:v>167.56951900000001</c:v>
                </c:pt>
                <c:pt idx="767">
                  <c:v>168.432861</c:v>
                </c:pt>
                <c:pt idx="768">
                  <c:v>167.578247</c:v>
                </c:pt>
                <c:pt idx="769">
                  <c:v>166.32252500000001</c:v>
                </c:pt>
                <c:pt idx="770">
                  <c:v>166.29637099999999</c:v>
                </c:pt>
                <c:pt idx="771">
                  <c:v>162.721069</c:v>
                </c:pt>
                <c:pt idx="772">
                  <c:v>161.308334</c:v>
                </c:pt>
                <c:pt idx="773">
                  <c:v>159.60787999999999</c:v>
                </c:pt>
                <c:pt idx="774">
                  <c:v>160.584564</c:v>
                </c:pt>
                <c:pt idx="775">
                  <c:v>159.69508400000001</c:v>
                </c:pt>
                <c:pt idx="776">
                  <c:v>160.41890000000001</c:v>
                </c:pt>
                <c:pt idx="777">
                  <c:v>158.94515999999999</c:v>
                </c:pt>
                <c:pt idx="778">
                  <c:v>159.267807</c:v>
                </c:pt>
                <c:pt idx="779">
                  <c:v>158.84922800000001</c:v>
                </c:pt>
                <c:pt idx="780">
                  <c:v>159.35501099999999</c:v>
                </c:pt>
                <c:pt idx="781">
                  <c:v>161.099075</c:v>
                </c:pt>
                <c:pt idx="782">
                  <c:v>161.692047</c:v>
                </c:pt>
                <c:pt idx="783">
                  <c:v>161.491455</c:v>
                </c:pt>
                <c:pt idx="784">
                  <c:v>161.20373499999999</c:v>
                </c:pt>
                <c:pt idx="785">
                  <c:v>160.94207800000001</c:v>
                </c:pt>
                <c:pt idx="786">
                  <c:v>160.65432699999999</c:v>
                </c:pt>
                <c:pt idx="787">
                  <c:v>161.622299</c:v>
                </c:pt>
                <c:pt idx="788">
                  <c:v>162.014679</c:v>
                </c:pt>
                <c:pt idx="789">
                  <c:v>163.532059</c:v>
                </c:pt>
                <c:pt idx="790">
                  <c:v>164.308121</c:v>
                </c:pt>
                <c:pt idx="791">
                  <c:v>164.89241000000001</c:v>
                </c:pt>
                <c:pt idx="792">
                  <c:v>163.784943</c:v>
                </c:pt>
                <c:pt idx="793">
                  <c:v>163.88082900000001</c:v>
                </c:pt>
                <c:pt idx="794">
                  <c:v>164.430206</c:v>
                </c:pt>
                <c:pt idx="795">
                  <c:v>165.72081</c:v>
                </c:pt>
                <c:pt idx="796">
                  <c:v>169.63414</c:v>
                </c:pt>
                <c:pt idx="797">
                  <c:v>169.33914200000001</c:v>
                </c:pt>
                <c:pt idx="798">
                  <c:v>169.903122</c:v>
                </c:pt>
                <c:pt idx="799">
                  <c:v>169.23497</c:v>
                </c:pt>
                <c:pt idx="800">
                  <c:v>170.07667499999999</c:v>
                </c:pt>
                <c:pt idx="801">
                  <c:v>170.250214</c:v>
                </c:pt>
                <c:pt idx="802">
                  <c:v>171.23936499999999</c:v>
                </c:pt>
                <c:pt idx="803">
                  <c:v>171.126541</c:v>
                </c:pt>
                <c:pt idx="804">
                  <c:v>170.597275</c:v>
                </c:pt>
                <c:pt idx="805">
                  <c:v>169.18292199999999</c:v>
                </c:pt>
                <c:pt idx="806">
                  <c:v>168.41068999999999</c:v>
                </c:pt>
                <c:pt idx="807">
                  <c:v>167.93344099999999</c:v>
                </c:pt>
                <c:pt idx="808">
                  <c:v>171.794693</c:v>
                </c:pt>
                <c:pt idx="809">
                  <c:v>168.80981399999999</c:v>
                </c:pt>
                <c:pt idx="810">
                  <c:v>168.20246900000001</c:v>
                </c:pt>
                <c:pt idx="811">
                  <c:v>168.33261100000001</c:v>
                </c:pt>
                <c:pt idx="812">
                  <c:v>166.65795900000001</c:v>
                </c:pt>
                <c:pt idx="813">
                  <c:v>167.291336</c:v>
                </c:pt>
                <c:pt idx="814">
                  <c:v>166.81410199999999</c:v>
                </c:pt>
                <c:pt idx="815">
                  <c:v>165.989822</c:v>
                </c:pt>
                <c:pt idx="816">
                  <c:v>169.18292199999999</c:v>
                </c:pt>
                <c:pt idx="817">
                  <c:v>169.13952599999999</c:v>
                </c:pt>
                <c:pt idx="818">
                  <c:v>167.681839</c:v>
                </c:pt>
                <c:pt idx="819">
                  <c:v>166.16334499999999</c:v>
                </c:pt>
                <c:pt idx="820">
                  <c:v>165.97245799999999</c:v>
                </c:pt>
                <c:pt idx="821">
                  <c:v>165.82498200000001</c:v>
                </c:pt>
                <c:pt idx="822">
                  <c:v>169.764297</c:v>
                </c:pt>
                <c:pt idx="823">
                  <c:v>169.078812</c:v>
                </c:pt>
                <c:pt idx="824">
                  <c:v>169.18292199999999</c:v>
                </c:pt>
                <c:pt idx="825">
                  <c:v>167.93344099999999</c:v>
                </c:pt>
                <c:pt idx="826">
                  <c:v>169.59942599999999</c:v>
                </c:pt>
                <c:pt idx="827">
                  <c:v>171.23936499999999</c:v>
                </c:pt>
                <c:pt idx="828">
                  <c:v>175.222092</c:v>
                </c:pt>
                <c:pt idx="829">
                  <c:v>177.76443499999999</c:v>
                </c:pt>
                <c:pt idx="830">
                  <c:v>176.176559</c:v>
                </c:pt>
                <c:pt idx="831">
                  <c:v>175.44766200000001</c:v>
                </c:pt>
                <c:pt idx="832">
                  <c:v>176.80993699999999</c:v>
                </c:pt>
                <c:pt idx="833">
                  <c:v>174.57998699999999</c:v>
                </c:pt>
                <c:pt idx="834">
                  <c:v>176.992188</c:v>
                </c:pt>
                <c:pt idx="835">
                  <c:v>177.89459199999999</c:v>
                </c:pt>
                <c:pt idx="836">
                  <c:v>179.04861500000001</c:v>
                </c:pt>
                <c:pt idx="837">
                  <c:v>176.835983</c:v>
                </c:pt>
                <c:pt idx="838">
                  <c:v>175.91622899999999</c:v>
                </c:pt>
                <c:pt idx="839">
                  <c:v>178.90978999999999</c:v>
                </c:pt>
                <c:pt idx="840">
                  <c:v>181.304565</c:v>
                </c:pt>
                <c:pt idx="841">
                  <c:v>180.49764999999999</c:v>
                </c:pt>
                <c:pt idx="842">
                  <c:v>181.66037</c:v>
                </c:pt>
                <c:pt idx="843">
                  <c:v>180.41085799999999</c:v>
                </c:pt>
                <c:pt idx="844">
                  <c:v>180.289444</c:v>
                </c:pt>
                <c:pt idx="845">
                  <c:v>178.50195299999999</c:v>
                </c:pt>
                <c:pt idx="846">
                  <c:v>178.883759</c:v>
                </c:pt>
                <c:pt idx="847">
                  <c:v>179.603928</c:v>
                </c:pt>
                <c:pt idx="848">
                  <c:v>181.04426599999999</c:v>
                </c:pt>
                <c:pt idx="849">
                  <c:v>180.13322400000001</c:v>
                </c:pt>
                <c:pt idx="850">
                  <c:v>180.86209099999999</c:v>
                </c:pt>
                <c:pt idx="851">
                  <c:v>177.608215</c:v>
                </c:pt>
                <c:pt idx="852">
                  <c:v>176.419464</c:v>
                </c:pt>
                <c:pt idx="853">
                  <c:v>176.32403600000001</c:v>
                </c:pt>
                <c:pt idx="854">
                  <c:v>175.68193099999999</c:v>
                </c:pt>
                <c:pt idx="855">
                  <c:v>177.417328</c:v>
                </c:pt>
                <c:pt idx="856">
                  <c:v>176.350067</c:v>
                </c:pt>
                <c:pt idx="857">
                  <c:v>177.72103899999999</c:v>
                </c:pt>
                <c:pt idx="858">
                  <c:v>175.864182</c:v>
                </c:pt>
                <c:pt idx="859">
                  <c:v>175.13008099999999</c:v>
                </c:pt>
                <c:pt idx="860">
                  <c:v>176.62416099999999</c:v>
                </c:pt>
                <c:pt idx="861">
                  <c:v>174.79325900000001</c:v>
                </c:pt>
                <c:pt idx="862">
                  <c:v>172.40960699999999</c:v>
                </c:pt>
                <c:pt idx="863">
                  <c:v>174.92279099999999</c:v>
                </c:pt>
                <c:pt idx="864">
                  <c:v>171.99505600000001</c:v>
                </c:pt>
                <c:pt idx="865">
                  <c:v>167.81500199999999</c:v>
                </c:pt>
                <c:pt idx="866">
                  <c:v>167.50410500000001</c:v>
                </c:pt>
                <c:pt idx="867">
                  <c:v>165.569489</c:v>
                </c:pt>
                <c:pt idx="868">
                  <c:v>165.48313899999999</c:v>
                </c:pt>
                <c:pt idx="869">
                  <c:v>162.218582</c:v>
                </c:pt>
                <c:pt idx="870">
                  <c:v>164.092682</c:v>
                </c:pt>
                <c:pt idx="871">
                  <c:v>178.90417500000001</c:v>
                </c:pt>
                <c:pt idx="872">
                  <c:v>181.08059700000001</c:v>
                </c:pt>
                <c:pt idx="873">
                  <c:v>183.092896</c:v>
                </c:pt>
                <c:pt idx="874">
                  <c:v>180.72648599999999</c:v>
                </c:pt>
                <c:pt idx="875">
                  <c:v>182.55744899999999</c:v>
                </c:pt>
                <c:pt idx="876">
                  <c:v>183.88746599999999</c:v>
                </c:pt>
                <c:pt idx="877">
                  <c:v>183.092896</c:v>
                </c:pt>
                <c:pt idx="878">
                  <c:v>180.691956</c:v>
                </c:pt>
                <c:pt idx="879">
                  <c:v>180.77832000000001</c:v>
                </c:pt>
                <c:pt idx="880">
                  <c:v>180.85604900000001</c:v>
                </c:pt>
                <c:pt idx="881">
                  <c:v>182.49697900000001</c:v>
                </c:pt>
                <c:pt idx="882">
                  <c:v>183.66288800000001</c:v>
                </c:pt>
                <c:pt idx="883">
                  <c:v>185.13108800000001</c:v>
                </c:pt>
                <c:pt idx="884">
                  <c:v>183.42105100000001</c:v>
                </c:pt>
                <c:pt idx="885">
                  <c:v>184.215622</c:v>
                </c:pt>
                <c:pt idx="886">
                  <c:v>182.13421600000001</c:v>
                </c:pt>
                <c:pt idx="887">
                  <c:v>183.403839</c:v>
                </c:pt>
                <c:pt idx="888">
                  <c:v>182.004684</c:v>
                </c:pt>
                <c:pt idx="889">
                  <c:v>183.16198700000001</c:v>
                </c:pt>
                <c:pt idx="890">
                  <c:v>183.31741299999999</c:v>
                </c:pt>
                <c:pt idx="891">
                  <c:v>185.735626</c:v>
                </c:pt>
                <c:pt idx="892">
                  <c:v>184.336502</c:v>
                </c:pt>
                <c:pt idx="893">
                  <c:v>184.13790900000001</c:v>
                </c:pt>
                <c:pt idx="894">
                  <c:v>185.61471599999999</c:v>
                </c:pt>
                <c:pt idx="895">
                  <c:v>186.374741</c:v>
                </c:pt>
                <c:pt idx="896">
                  <c:v>183.14468400000001</c:v>
                </c:pt>
                <c:pt idx="897">
                  <c:v>181.84059099999999</c:v>
                </c:pt>
                <c:pt idx="898">
                  <c:v>181.43469200000001</c:v>
                </c:pt>
                <c:pt idx="899">
                  <c:v>181.69378699999999</c:v>
                </c:pt>
                <c:pt idx="900">
                  <c:v>180.86468500000001</c:v>
                </c:pt>
                <c:pt idx="901">
                  <c:v>179.966476</c:v>
                </c:pt>
                <c:pt idx="902">
                  <c:v>178.368729</c:v>
                </c:pt>
                <c:pt idx="903">
                  <c:v>177.21147199999999</c:v>
                </c:pt>
                <c:pt idx="904">
                  <c:v>175.242355</c:v>
                </c:pt>
                <c:pt idx="905">
                  <c:v>173.44598400000001</c:v>
                </c:pt>
                <c:pt idx="906">
                  <c:v>174.74142499999999</c:v>
                </c:pt>
                <c:pt idx="907">
                  <c:v>171.98642000000001</c:v>
                </c:pt>
                <c:pt idx="908">
                  <c:v>170.57865899999999</c:v>
                </c:pt>
                <c:pt idx="909">
                  <c:v>173.67051699999999</c:v>
                </c:pt>
                <c:pt idx="910">
                  <c:v>171.286835</c:v>
                </c:pt>
                <c:pt idx="911">
                  <c:v>172.13320899999999</c:v>
                </c:pt>
                <c:pt idx="912">
                  <c:v>173.00552400000001</c:v>
                </c:pt>
                <c:pt idx="913">
                  <c:v>173.57550000000001</c:v>
                </c:pt>
                <c:pt idx="914">
                  <c:v>172.426849</c:v>
                </c:pt>
                <c:pt idx="915">
                  <c:v>172.80688499999999</c:v>
                </c:pt>
                <c:pt idx="916">
                  <c:v>172.763687</c:v>
                </c:pt>
                <c:pt idx="917">
                  <c:v>172.86731</c:v>
                </c:pt>
                <c:pt idx="918">
                  <c:v>174.180069</c:v>
                </c:pt>
                <c:pt idx="919">
                  <c:v>172.50457800000001</c:v>
                </c:pt>
                <c:pt idx="920">
                  <c:v>173.61007699999999</c:v>
                </c:pt>
                <c:pt idx="921">
                  <c:v>174.404617</c:v>
                </c:pt>
                <c:pt idx="922">
                  <c:v>175.26461800000001</c:v>
                </c:pt>
                <c:pt idx="923">
                  <c:v>176.46006800000001</c:v>
                </c:pt>
                <c:pt idx="924">
                  <c:v>174.64544699999999</c:v>
                </c:pt>
                <c:pt idx="925">
                  <c:v>175.03241</c:v>
                </c:pt>
                <c:pt idx="926">
                  <c:v>175.359253</c:v>
                </c:pt>
                <c:pt idx="927">
                  <c:v>176.24505600000001</c:v>
                </c:pt>
                <c:pt idx="928">
                  <c:v>176.279495</c:v>
                </c:pt>
                <c:pt idx="929">
                  <c:v>175.806442</c:v>
                </c:pt>
                <c:pt idx="930">
                  <c:v>176.06446800000001</c:v>
                </c:pt>
                <c:pt idx="931">
                  <c:v>168.633835</c:v>
                </c:pt>
                <c:pt idx="932">
                  <c:v>167.249222</c:v>
                </c:pt>
                <c:pt idx="933">
                  <c:v>166.54397599999999</c:v>
                </c:pt>
                <c:pt idx="934">
                  <c:v>165.63232400000001</c:v>
                </c:pt>
                <c:pt idx="935">
                  <c:v>165.554947</c:v>
                </c:pt>
                <c:pt idx="936">
                  <c:v>165.658142</c:v>
                </c:pt>
                <c:pt idx="937">
                  <c:v>167.23201</c:v>
                </c:pt>
                <c:pt idx="938">
                  <c:v>165.881775</c:v>
                </c:pt>
                <c:pt idx="939">
                  <c:v>165.40013099999999</c:v>
                </c:pt>
                <c:pt idx="940">
                  <c:v>165.873154</c:v>
                </c:pt>
                <c:pt idx="941">
                  <c:v>166.105377</c:v>
                </c:pt>
                <c:pt idx="942">
                  <c:v>166.83637999999999</c:v>
                </c:pt>
                <c:pt idx="943">
                  <c:v>167.937195</c:v>
                </c:pt>
                <c:pt idx="944">
                  <c:v>168.86605800000001</c:v>
                </c:pt>
                <c:pt idx="945">
                  <c:v>164.73791499999999</c:v>
                </c:pt>
                <c:pt idx="946">
                  <c:v>163.25868199999999</c:v>
                </c:pt>
                <c:pt idx="947">
                  <c:v>165.735535</c:v>
                </c:pt>
                <c:pt idx="948">
                  <c:v>165.08194</c:v>
                </c:pt>
                <c:pt idx="949">
                  <c:v>165.46894800000001</c:v>
                </c:pt>
                <c:pt idx="950">
                  <c:v>166.346146</c:v>
                </c:pt>
                <c:pt idx="951">
                  <c:v>167.507217</c:v>
                </c:pt>
                <c:pt idx="952">
                  <c:v>167.773819</c:v>
                </c:pt>
                <c:pt idx="953">
                  <c:v>168.298462</c:v>
                </c:pt>
                <c:pt idx="954">
                  <c:v>166.51814300000001</c:v>
                </c:pt>
                <c:pt idx="955">
                  <c:v>164.91854900000001</c:v>
                </c:pt>
                <c:pt idx="956">
                  <c:v>165.116333</c:v>
                </c:pt>
                <c:pt idx="957">
                  <c:v>165.941956</c:v>
                </c:pt>
                <c:pt idx="958">
                  <c:v>167.016998</c:v>
                </c:pt>
                <c:pt idx="959">
                  <c:v>165.658142</c:v>
                </c:pt>
                <c:pt idx="960">
                  <c:v>165.08194</c:v>
                </c:pt>
                <c:pt idx="961">
                  <c:v>163.146851</c:v>
                </c:pt>
                <c:pt idx="962">
                  <c:v>162.24385100000001</c:v>
                </c:pt>
                <c:pt idx="963">
                  <c:v>162.854477</c:v>
                </c:pt>
                <c:pt idx="964">
                  <c:v>162.95770300000001</c:v>
                </c:pt>
                <c:pt idx="965">
                  <c:v>163.46507299999999</c:v>
                </c:pt>
                <c:pt idx="966">
                  <c:v>164.72073399999999</c:v>
                </c:pt>
                <c:pt idx="967">
                  <c:v>165.10772700000001</c:v>
                </c:pt>
                <c:pt idx="968">
                  <c:v>164.462692</c:v>
                </c:pt>
                <c:pt idx="969">
                  <c:v>165.881775</c:v>
                </c:pt>
                <c:pt idx="970">
                  <c:v>166.40635700000001</c:v>
                </c:pt>
                <c:pt idx="971">
                  <c:v>163.65429700000001</c:v>
                </c:pt>
                <c:pt idx="972">
                  <c:v>162.71682699999999</c:v>
                </c:pt>
                <c:pt idx="973">
                  <c:v>163.705917</c:v>
                </c:pt>
                <c:pt idx="974">
                  <c:v>160.773224</c:v>
                </c:pt>
                <c:pt idx="975">
                  <c:v>159.83578499999999</c:v>
                </c:pt>
                <c:pt idx="976">
                  <c:v>159.54335</c:v>
                </c:pt>
                <c:pt idx="977">
                  <c:v>161.96005199999999</c:v>
                </c:pt>
                <c:pt idx="978">
                  <c:v>162.759872</c:v>
                </c:pt>
                <c:pt idx="979">
                  <c:v>163.09527600000001</c:v>
                </c:pt>
                <c:pt idx="980">
                  <c:v>163.490891</c:v>
                </c:pt>
                <c:pt idx="981">
                  <c:v>164.40252699999999</c:v>
                </c:pt>
                <c:pt idx="982">
                  <c:v>167.03421</c:v>
                </c:pt>
                <c:pt idx="983">
                  <c:v>166.237854</c:v>
                </c:pt>
                <c:pt idx="984">
                  <c:v>165.62991299999999</c:v>
                </c:pt>
                <c:pt idx="985">
                  <c:v>168.81523100000001</c:v>
                </c:pt>
                <c:pt idx="986">
                  <c:v>166.57179300000001</c:v>
                </c:pt>
                <c:pt idx="987">
                  <c:v>165.49290500000001</c:v>
                </c:pt>
                <c:pt idx="988">
                  <c:v>164.062927</c:v>
                </c:pt>
                <c:pt idx="989">
                  <c:v>163.309372</c:v>
                </c:pt>
                <c:pt idx="990">
                  <c:v>163.76319899999999</c:v>
                </c:pt>
                <c:pt idx="991">
                  <c:v>166.460464</c:v>
                </c:pt>
                <c:pt idx="992">
                  <c:v>165.56999200000001</c:v>
                </c:pt>
                <c:pt idx="993">
                  <c:v>166.94000199999999</c:v>
                </c:pt>
                <c:pt idx="994">
                  <c:v>171.79508999999999</c:v>
                </c:pt>
                <c:pt idx="995">
                  <c:v>180.67469800000001</c:v>
                </c:pt>
                <c:pt idx="996">
                  <c:v>178.90219099999999</c:v>
                </c:pt>
                <c:pt idx="997">
                  <c:v>177.934586</c:v>
                </c:pt>
                <c:pt idx="998">
                  <c:v>176.18781999999999</c:v>
                </c:pt>
                <c:pt idx="999">
                  <c:v>176.23921200000001</c:v>
                </c:pt>
                <c:pt idx="1000">
                  <c:v>178.09726000000001</c:v>
                </c:pt>
                <c:pt idx="1001">
                  <c:v>179.66429099999999</c:v>
                </c:pt>
                <c:pt idx="1002">
                  <c:v>180.32359299999999</c:v>
                </c:pt>
                <c:pt idx="1003">
                  <c:v>180.15242000000001</c:v>
                </c:pt>
                <c:pt idx="1004">
                  <c:v>180.25512699999999</c:v>
                </c:pt>
                <c:pt idx="1005">
                  <c:v>179.68141199999999</c:v>
                </c:pt>
                <c:pt idx="1006">
                  <c:v>180.22091699999999</c:v>
                </c:pt>
                <c:pt idx="1007">
                  <c:v>177.63493299999999</c:v>
                </c:pt>
                <c:pt idx="1008">
                  <c:v>176.31626900000001</c:v>
                </c:pt>
                <c:pt idx="1009">
                  <c:v>174.680756</c:v>
                </c:pt>
                <c:pt idx="1010">
                  <c:v>175.51992799999999</c:v>
                </c:pt>
                <c:pt idx="1011">
                  <c:v>175.78535500000001</c:v>
                </c:pt>
                <c:pt idx="1012">
                  <c:v>176.37617499999999</c:v>
                </c:pt>
                <c:pt idx="1013">
                  <c:v>176.54745500000001</c:v>
                </c:pt>
                <c:pt idx="1014">
                  <c:v>176.76151999999999</c:v>
                </c:pt>
                <c:pt idx="1015">
                  <c:v>177.30954</c:v>
                </c:pt>
                <c:pt idx="1016">
                  <c:v>177.37802099999999</c:v>
                </c:pt>
                <c:pt idx="1017">
                  <c:v>177.08689899999999</c:v>
                </c:pt>
                <c:pt idx="1018">
                  <c:v>176.701584</c:v>
                </c:pt>
                <c:pt idx="1019">
                  <c:v>174.48381000000001</c:v>
                </c:pt>
                <c:pt idx="1020">
                  <c:v>174.05566400000001</c:v>
                </c:pt>
                <c:pt idx="1021">
                  <c:v>172.069107</c:v>
                </c:pt>
                <c:pt idx="1022">
                  <c:v>170.82746900000001</c:v>
                </c:pt>
                <c:pt idx="1023">
                  <c:v>170.485016</c:v>
                </c:pt>
                <c:pt idx="1024">
                  <c:v>167.00848400000001</c:v>
                </c:pt>
                <c:pt idx="1025">
                  <c:v>166.58033800000001</c:v>
                </c:pt>
                <c:pt idx="1026">
                  <c:v>166.84579500000001</c:v>
                </c:pt>
                <c:pt idx="1027">
                  <c:v>165.57852199999999</c:v>
                </c:pt>
                <c:pt idx="1028">
                  <c:v>167.04276999999999</c:v>
                </c:pt>
                <c:pt idx="1029">
                  <c:v>166.86296100000001</c:v>
                </c:pt>
                <c:pt idx="1030">
                  <c:v>167.56509399999999</c:v>
                </c:pt>
                <c:pt idx="1031">
                  <c:v>169.34612999999999</c:v>
                </c:pt>
                <c:pt idx="1032">
                  <c:v>167.573669</c:v>
                </c:pt>
                <c:pt idx="1033">
                  <c:v>168.900879</c:v>
                </c:pt>
                <c:pt idx="1034">
                  <c:v>170.09968599999999</c:v>
                </c:pt>
                <c:pt idx="1035">
                  <c:v>171.68379200000001</c:v>
                </c:pt>
                <c:pt idx="1036">
                  <c:v>172.30032299999999</c:v>
                </c:pt>
                <c:pt idx="1037">
                  <c:v>171.97493</c:v>
                </c:pt>
                <c:pt idx="1038">
                  <c:v>169.88557399999999</c:v>
                </c:pt>
                <c:pt idx="1039">
                  <c:v>169.79139699999999</c:v>
                </c:pt>
                <c:pt idx="1040">
                  <c:v>170.40794399999999</c:v>
                </c:pt>
                <c:pt idx="1041">
                  <c:v>170.64771999999999</c:v>
                </c:pt>
                <c:pt idx="1042">
                  <c:v>169.90275600000001</c:v>
                </c:pt>
                <c:pt idx="1043">
                  <c:v>170.42507900000001</c:v>
                </c:pt>
                <c:pt idx="1044">
                  <c:v>170.46788000000001</c:v>
                </c:pt>
                <c:pt idx="1045">
                  <c:v>169.47026099999999</c:v>
                </c:pt>
                <c:pt idx="1046">
                  <c:v>169.26565600000001</c:v>
                </c:pt>
                <c:pt idx="1047">
                  <c:v>165.79539500000001</c:v>
                </c:pt>
                <c:pt idx="1048">
                  <c:v>166.41784699999999</c:v>
                </c:pt>
                <c:pt idx="1049">
                  <c:v>167.099976</c:v>
                </c:pt>
                <c:pt idx="1050">
                  <c:v>167.696808</c:v>
                </c:pt>
                <c:pt idx="1051">
                  <c:v>167.44955400000001</c:v>
                </c:pt>
                <c:pt idx="1052">
                  <c:v>165.36908</c:v>
                </c:pt>
                <c:pt idx="1053">
                  <c:v>162.92202800000001</c:v>
                </c:pt>
                <c:pt idx="1054">
                  <c:v>162.291077</c:v>
                </c:pt>
                <c:pt idx="1055">
                  <c:v>162.70886200000001</c:v>
                </c:pt>
                <c:pt idx="1056">
                  <c:v>164.090149</c:v>
                </c:pt>
                <c:pt idx="1057">
                  <c:v>166.55429100000001</c:v>
                </c:pt>
                <c:pt idx="1058">
                  <c:v>160.509094</c:v>
                </c:pt>
                <c:pt idx="1059">
                  <c:v>156.58691400000001</c:v>
                </c:pt>
                <c:pt idx="1060">
                  <c:v>157.55894499999999</c:v>
                </c:pt>
                <c:pt idx="1061">
                  <c:v>158.59916699999999</c:v>
                </c:pt>
                <c:pt idx="1062">
                  <c:v>156.10945100000001</c:v>
                </c:pt>
                <c:pt idx="1063">
                  <c:v>157.95112599999999</c:v>
                </c:pt>
                <c:pt idx="1064">
                  <c:v>158.81234699999999</c:v>
                </c:pt>
                <c:pt idx="1065">
                  <c:v>161.719818</c:v>
                </c:pt>
                <c:pt idx="1066">
                  <c:v>163.20339999999999</c:v>
                </c:pt>
                <c:pt idx="1067">
                  <c:v>166.511627</c:v>
                </c:pt>
                <c:pt idx="1068">
                  <c:v>167.05732699999999</c:v>
                </c:pt>
                <c:pt idx="1069">
                  <c:v>166.97203099999999</c:v>
                </c:pt>
                <c:pt idx="1070">
                  <c:v>166.75891100000001</c:v>
                </c:pt>
                <c:pt idx="1071">
                  <c:v>163.19485499999999</c:v>
                </c:pt>
                <c:pt idx="1072">
                  <c:v>164.55908199999999</c:v>
                </c:pt>
                <c:pt idx="1073">
                  <c:v>163.66383400000001</c:v>
                </c:pt>
                <c:pt idx="1074">
                  <c:v>164.439697</c:v>
                </c:pt>
                <c:pt idx="1075">
                  <c:v>165.155945</c:v>
                </c:pt>
                <c:pt idx="1076">
                  <c:v>164.89160200000001</c:v>
                </c:pt>
                <c:pt idx="1077">
                  <c:v>169.48732000000001</c:v>
                </c:pt>
                <c:pt idx="1078">
                  <c:v>169.615219</c:v>
                </c:pt>
                <c:pt idx="1079">
                  <c:v>169.06954999999999</c:v>
                </c:pt>
                <c:pt idx="1080">
                  <c:v>169.76019299999999</c:v>
                </c:pt>
                <c:pt idx="1081">
                  <c:v>166.34963999999999</c:v>
                </c:pt>
                <c:pt idx="1082">
                  <c:v>164.64437899999999</c:v>
                </c:pt>
                <c:pt idx="1083">
                  <c:v>165.88067599999999</c:v>
                </c:pt>
                <c:pt idx="1084">
                  <c:v>164.14128099999999</c:v>
                </c:pt>
                <c:pt idx="1085">
                  <c:v>166.38369800000001</c:v>
                </c:pt>
                <c:pt idx="1086">
                  <c:v>165.78688</c:v>
                </c:pt>
                <c:pt idx="1087">
                  <c:v>165.40321399999999</c:v>
                </c:pt>
                <c:pt idx="1088">
                  <c:v>161.31909200000001</c:v>
                </c:pt>
                <c:pt idx="1089">
                  <c:v>160.75630200000001</c:v>
                </c:pt>
                <c:pt idx="1090">
                  <c:v>161.21675099999999</c:v>
                </c:pt>
                <c:pt idx="1091">
                  <c:v>164.47378499999999</c:v>
                </c:pt>
                <c:pt idx="1092">
                  <c:v>165.863632</c:v>
                </c:pt>
                <c:pt idx="1093">
                  <c:v>167.509232</c:v>
                </c:pt>
                <c:pt idx="1094">
                  <c:v>165.66752600000001</c:v>
                </c:pt>
                <c:pt idx="1095">
                  <c:v>167.19371000000001</c:v>
                </c:pt>
                <c:pt idx="1096">
                  <c:v>167.21931499999999</c:v>
                </c:pt>
                <c:pt idx="1097">
                  <c:v>167.816193</c:v>
                </c:pt>
                <c:pt idx="1098">
                  <c:v>168.617615</c:v>
                </c:pt>
                <c:pt idx="1099">
                  <c:v>167.014725</c:v>
                </c:pt>
                <c:pt idx="1100">
                  <c:v>168.7285</c:v>
                </c:pt>
                <c:pt idx="1101">
                  <c:v>170.29733300000001</c:v>
                </c:pt>
                <c:pt idx="1102">
                  <c:v>169.70898399999999</c:v>
                </c:pt>
                <c:pt idx="1103">
                  <c:v>170.050095</c:v>
                </c:pt>
                <c:pt idx="1104">
                  <c:v>171.52513099999999</c:v>
                </c:pt>
                <c:pt idx="1105">
                  <c:v>171.03913900000001</c:v>
                </c:pt>
                <c:pt idx="1106">
                  <c:v>171.57629399999999</c:v>
                </c:pt>
                <c:pt idx="1107">
                  <c:v>171.78945899999999</c:v>
                </c:pt>
                <c:pt idx="1108">
                  <c:v>173.00019800000001</c:v>
                </c:pt>
                <c:pt idx="1109">
                  <c:v>174.05308500000001</c:v>
                </c:pt>
                <c:pt idx="1110">
                  <c:v>175.96353099999999</c:v>
                </c:pt>
                <c:pt idx="1111">
                  <c:v>176.65969799999999</c:v>
                </c:pt>
                <c:pt idx="1112">
                  <c:v>176.60882599999999</c:v>
                </c:pt>
                <c:pt idx="1113">
                  <c:v>175.82763700000001</c:v>
                </c:pt>
                <c:pt idx="1114">
                  <c:v>175.59841900000001</c:v>
                </c:pt>
                <c:pt idx="1115">
                  <c:v>174.554001</c:v>
                </c:pt>
                <c:pt idx="1116">
                  <c:v>172.84741199999999</c:v>
                </c:pt>
                <c:pt idx="1117">
                  <c:v>169.81611599999999</c:v>
                </c:pt>
                <c:pt idx="1118">
                  <c:v>168.64442399999999</c:v>
                </c:pt>
                <c:pt idx="1119">
                  <c:v>169.476517</c:v>
                </c:pt>
                <c:pt idx="1120">
                  <c:v>169.40007</c:v>
                </c:pt>
                <c:pt idx="1121">
                  <c:v>169.92654400000001</c:v>
                </c:pt>
                <c:pt idx="1122">
                  <c:v>176.14181500000001</c:v>
                </c:pt>
                <c:pt idx="1123">
                  <c:v>172.12562600000001</c:v>
                </c:pt>
                <c:pt idx="1124">
                  <c:v>172.19357299999999</c:v>
                </c:pt>
                <c:pt idx="1125">
                  <c:v>174.33322100000001</c:v>
                </c:pt>
                <c:pt idx="1126">
                  <c:v>172.006775</c:v>
                </c:pt>
                <c:pt idx="1127">
                  <c:v>171.79452499999999</c:v>
                </c:pt>
                <c:pt idx="1128">
                  <c:v>174.01061999999999</c:v>
                </c:pt>
                <c:pt idx="1129">
                  <c:v>174.460632</c:v>
                </c:pt>
                <c:pt idx="1130">
                  <c:v>174.95311000000001</c:v>
                </c:pt>
                <c:pt idx="1131">
                  <c:v>177.882431</c:v>
                </c:pt>
                <c:pt idx="1132">
                  <c:v>177.85694899999999</c:v>
                </c:pt>
                <c:pt idx="1133">
                  <c:v>177.16068999999999</c:v>
                </c:pt>
                <c:pt idx="1134">
                  <c:v>176.83805799999999</c:v>
                </c:pt>
                <c:pt idx="1135">
                  <c:v>176.00599700000001</c:v>
                </c:pt>
                <c:pt idx="1136">
                  <c:v>175.912567</c:v>
                </c:pt>
                <c:pt idx="1137">
                  <c:v>176.413498</c:v>
                </c:pt>
                <c:pt idx="1138">
                  <c:v>174.46910099999999</c:v>
                </c:pt>
                <c:pt idx="1139">
                  <c:v>174.477631</c:v>
                </c:pt>
                <c:pt idx="1140">
                  <c:v>173.79832500000001</c:v>
                </c:pt>
                <c:pt idx="1141">
                  <c:v>173.42477400000001</c:v>
                </c:pt>
                <c:pt idx="1142">
                  <c:v>174.67289700000001</c:v>
                </c:pt>
                <c:pt idx="1143">
                  <c:v>174.919128</c:v>
                </c:pt>
                <c:pt idx="1144">
                  <c:v>174.91061400000001</c:v>
                </c:pt>
                <c:pt idx="1145">
                  <c:v>173.82385300000001</c:v>
                </c:pt>
                <c:pt idx="1146">
                  <c:v>173.02569600000001</c:v>
                </c:pt>
                <c:pt idx="1147">
                  <c:v>170.665222</c:v>
                </c:pt>
                <c:pt idx="1148">
                  <c:v>170.34260599999999</c:v>
                </c:pt>
                <c:pt idx="1149">
                  <c:v>169.65481600000001</c:v>
                </c:pt>
                <c:pt idx="1150">
                  <c:v>167.92271400000001</c:v>
                </c:pt>
                <c:pt idx="1151">
                  <c:v>167.489655</c:v>
                </c:pt>
                <c:pt idx="1152">
                  <c:v>170.376541</c:v>
                </c:pt>
                <c:pt idx="1153">
                  <c:v>168.805756</c:v>
                </c:pt>
                <c:pt idx="1154">
                  <c:v>167.718887</c:v>
                </c:pt>
                <c:pt idx="1155">
                  <c:v>167.03968800000001</c:v>
                </c:pt>
                <c:pt idx="1156">
                  <c:v>168.10101299999999</c:v>
                </c:pt>
                <c:pt idx="1157">
                  <c:v>167.718887</c:v>
                </c:pt>
                <c:pt idx="1158">
                  <c:v>167.91421500000001</c:v>
                </c:pt>
                <c:pt idx="1159">
                  <c:v>167.78686500000001</c:v>
                </c:pt>
                <c:pt idx="1160">
                  <c:v>164.611267</c:v>
                </c:pt>
                <c:pt idx="1161">
                  <c:v>164.20372</c:v>
                </c:pt>
                <c:pt idx="1162">
                  <c:v>164.22923299999999</c:v>
                </c:pt>
                <c:pt idx="1163">
                  <c:v>163.88960299999999</c:v>
                </c:pt>
                <c:pt idx="1164">
                  <c:v>163.23577900000001</c:v>
                </c:pt>
                <c:pt idx="1165">
                  <c:v>163.210342</c:v>
                </c:pt>
                <c:pt idx="1166">
                  <c:v>163.54995700000001</c:v>
                </c:pt>
                <c:pt idx="1167">
                  <c:v>163.380112</c:v>
                </c:pt>
                <c:pt idx="1168">
                  <c:v>163.98294100000001</c:v>
                </c:pt>
                <c:pt idx="1169">
                  <c:v>163.83012400000001</c:v>
                </c:pt>
                <c:pt idx="1170">
                  <c:v>163.532974</c:v>
                </c:pt>
                <c:pt idx="1171">
                  <c:v>163.084686</c:v>
                </c:pt>
                <c:pt idx="1172">
                  <c:v>163.77829</c:v>
                </c:pt>
                <c:pt idx="1173">
                  <c:v>161.993652</c:v>
                </c:pt>
                <c:pt idx="1174">
                  <c:v>162.915527</c:v>
                </c:pt>
                <c:pt idx="1175">
                  <c:v>162.89862099999999</c:v>
                </c:pt>
                <c:pt idx="1176">
                  <c:v>162.814041</c:v>
                </c:pt>
                <c:pt idx="1177">
                  <c:v>161.088638</c:v>
                </c:pt>
                <c:pt idx="1178">
                  <c:v>161.528412</c:v>
                </c:pt>
                <c:pt idx="1179">
                  <c:v>162.162781</c:v>
                </c:pt>
                <c:pt idx="1180">
                  <c:v>162.33194</c:v>
                </c:pt>
                <c:pt idx="1181">
                  <c:v>160.68266299999999</c:v>
                </c:pt>
                <c:pt idx="1182">
                  <c:v>159.44781499999999</c:v>
                </c:pt>
                <c:pt idx="1183">
                  <c:v>152.68151900000001</c:v>
                </c:pt>
                <c:pt idx="1184">
                  <c:v>153.146683</c:v>
                </c:pt>
                <c:pt idx="1185">
                  <c:v>152.24165300000001</c:v>
                </c:pt>
                <c:pt idx="1186">
                  <c:v>151.53125</c:v>
                </c:pt>
                <c:pt idx="1187">
                  <c:v>152.70689400000001</c:v>
                </c:pt>
                <c:pt idx="1188">
                  <c:v>154.203934</c:v>
                </c:pt>
                <c:pt idx="1189">
                  <c:v>153.34967</c:v>
                </c:pt>
                <c:pt idx="1190">
                  <c:v>153.586502</c:v>
                </c:pt>
                <c:pt idx="1191">
                  <c:v>154.38999899999999</c:v>
                </c:pt>
                <c:pt idx="1192">
                  <c:v>156.183075</c:v>
                </c:pt>
                <c:pt idx="1193">
                  <c:v>156.927368</c:v>
                </c:pt>
                <c:pt idx="1194">
                  <c:v>157.57017500000001</c:v>
                </c:pt>
                <c:pt idx="1195">
                  <c:v>155.523346</c:v>
                </c:pt>
                <c:pt idx="1196">
                  <c:v>157.468658</c:v>
                </c:pt>
                <c:pt idx="1197">
                  <c:v>155.61642499999999</c:v>
                </c:pt>
                <c:pt idx="1198">
                  <c:v>156.42832899999999</c:v>
                </c:pt>
                <c:pt idx="1199">
                  <c:v>156.259186</c:v>
                </c:pt>
                <c:pt idx="1200">
                  <c:v>153.967117</c:v>
                </c:pt>
                <c:pt idx="1201">
                  <c:v>153.48500100000001</c:v>
                </c:pt>
                <c:pt idx="1202">
                  <c:v>158.36520400000001</c:v>
                </c:pt>
                <c:pt idx="1203">
                  <c:v>154.68600499999999</c:v>
                </c:pt>
                <c:pt idx="1204">
                  <c:v>155.261169</c:v>
                </c:pt>
                <c:pt idx="1205">
                  <c:v>158.56819200000001</c:v>
                </c:pt>
                <c:pt idx="1206">
                  <c:v>159.61695900000001</c:v>
                </c:pt>
                <c:pt idx="1207">
                  <c:v>161.67222599999999</c:v>
                </c:pt>
                <c:pt idx="1208">
                  <c:v>162.543396</c:v>
                </c:pt>
                <c:pt idx="1209">
                  <c:v>164.55635100000001</c:v>
                </c:pt>
                <c:pt idx="1210">
                  <c:v>162.035889</c:v>
                </c:pt>
                <c:pt idx="1211">
                  <c:v>164.12501499999999</c:v>
                </c:pt>
                <c:pt idx="1212">
                  <c:v>163.186172</c:v>
                </c:pt>
                <c:pt idx="1213">
                  <c:v>161.410034</c:v>
                </c:pt>
                <c:pt idx="1214">
                  <c:v>160.412003</c:v>
                </c:pt>
                <c:pt idx="1215">
                  <c:v>160.23438999999999</c:v>
                </c:pt>
                <c:pt idx="1216">
                  <c:v>159.00796500000001</c:v>
                </c:pt>
                <c:pt idx="1217">
                  <c:v>153.036743</c:v>
                </c:pt>
                <c:pt idx="1218">
                  <c:v>154.11087000000001</c:v>
                </c:pt>
                <c:pt idx="1219">
                  <c:v>149.75509600000001</c:v>
                </c:pt>
                <c:pt idx="1220">
                  <c:v>150.50782799999999</c:v>
                </c:pt>
                <c:pt idx="1221">
                  <c:v>153.34967</c:v>
                </c:pt>
                <c:pt idx="1222">
                  <c:v>153.493484</c:v>
                </c:pt>
                <c:pt idx="1223">
                  <c:v>156.67363</c:v>
                </c:pt>
                <c:pt idx="1224">
                  <c:v>157.08807400000001</c:v>
                </c:pt>
                <c:pt idx="1225">
                  <c:v>157.84080499999999</c:v>
                </c:pt>
                <c:pt idx="1226">
                  <c:v>159.64231899999999</c:v>
                </c:pt>
                <c:pt idx="1227">
                  <c:v>158.458237</c:v>
                </c:pt>
                <c:pt idx="1228">
                  <c:v>158.48362700000001</c:v>
                </c:pt>
                <c:pt idx="1229">
                  <c:v>155.07508899999999</c:v>
                </c:pt>
                <c:pt idx="1230">
                  <c:v>154.136246</c:v>
                </c:pt>
                <c:pt idx="1231">
                  <c:v>158.37364199999999</c:v>
                </c:pt>
                <c:pt idx="1232">
                  <c:v>157.79853800000001</c:v>
                </c:pt>
                <c:pt idx="1233">
                  <c:v>157.006699</c:v>
                </c:pt>
                <c:pt idx="1234">
                  <c:v>157.781677</c:v>
                </c:pt>
                <c:pt idx="1235">
                  <c:v>154.934372</c:v>
                </c:pt>
                <c:pt idx="1236">
                  <c:v>152.76939400000001</c:v>
                </c:pt>
                <c:pt idx="1237">
                  <c:v>155.53247099999999</c:v>
                </c:pt>
                <c:pt idx="1238">
                  <c:v>157.908051</c:v>
                </c:pt>
                <c:pt idx="1239">
                  <c:v>156.585464</c:v>
                </c:pt>
                <c:pt idx="1240">
                  <c:v>153.29165599999999</c:v>
                </c:pt>
                <c:pt idx="1241">
                  <c:v>151.93537900000001</c:v>
                </c:pt>
                <c:pt idx="1242">
                  <c:v>153.52754200000001</c:v>
                </c:pt>
                <c:pt idx="1243">
                  <c:v>153.00528</c:v>
                </c:pt>
                <c:pt idx="1244">
                  <c:v>149.31556699999999</c:v>
                </c:pt>
                <c:pt idx="1245">
                  <c:v>149.43348700000001</c:v>
                </c:pt>
                <c:pt idx="1246">
                  <c:v>150.70549</c:v>
                </c:pt>
                <c:pt idx="1247">
                  <c:v>157.183594</c:v>
                </c:pt>
                <c:pt idx="1248">
                  <c:v>160.50260900000001</c:v>
                </c:pt>
                <c:pt idx="1249">
                  <c:v>157.377319</c:v>
                </c:pt>
                <c:pt idx="1250">
                  <c:v>156.78765899999999</c:v>
                </c:pt>
                <c:pt idx="1251">
                  <c:v>155.844131</c:v>
                </c:pt>
                <c:pt idx="1252">
                  <c:v>157.208832</c:v>
                </c:pt>
                <c:pt idx="1253">
                  <c:v>153.64549299999999</c:v>
                </c:pt>
                <c:pt idx="1254">
                  <c:v>153.05577099999999</c:v>
                </c:pt>
                <c:pt idx="1255">
                  <c:v>148.97859199999999</c:v>
                </c:pt>
                <c:pt idx="1256">
                  <c:v>147.20114100000001</c:v>
                </c:pt>
                <c:pt idx="1257">
                  <c:v>145.97966</c:v>
                </c:pt>
                <c:pt idx="1258">
                  <c:v>147.31059300000001</c:v>
                </c:pt>
                <c:pt idx="1259">
                  <c:v>150.932953</c:v>
                </c:pt>
                <c:pt idx="1260">
                  <c:v>149.568253</c:v>
                </c:pt>
                <c:pt idx="1261">
                  <c:v>149.70306400000001</c:v>
                </c:pt>
                <c:pt idx="1262">
                  <c:v>147.00735499999999</c:v>
                </c:pt>
                <c:pt idx="1263">
                  <c:v>142.65216100000001</c:v>
                </c:pt>
                <c:pt idx="1264">
                  <c:v>142.045624</c:v>
                </c:pt>
                <c:pt idx="1265">
                  <c:v>145.752197</c:v>
                </c:pt>
                <c:pt idx="1266">
                  <c:v>147.18426500000001</c:v>
                </c:pt>
                <c:pt idx="1267">
                  <c:v>145.844864</c:v>
                </c:pt>
                <c:pt idx="1268">
                  <c:v>145.726868</c:v>
                </c:pt>
                <c:pt idx="1269">
                  <c:v>143.283951</c:v>
                </c:pt>
                <c:pt idx="1270">
                  <c:v>140.88310200000001</c:v>
                </c:pt>
                <c:pt idx="1271">
                  <c:v>137.673599</c:v>
                </c:pt>
                <c:pt idx="1272">
                  <c:v>136.82273900000001</c:v>
                </c:pt>
                <c:pt idx="1273">
                  <c:v>135.938187</c:v>
                </c:pt>
                <c:pt idx="1274">
                  <c:v>139.206726</c:v>
                </c:pt>
                <c:pt idx="1275">
                  <c:v>140.942093</c:v>
                </c:pt>
                <c:pt idx="1276">
                  <c:v>139.08880600000001</c:v>
                </c:pt>
                <c:pt idx="1277">
                  <c:v>140.664063</c:v>
                </c:pt>
                <c:pt idx="1278">
                  <c:v>143.48613</c:v>
                </c:pt>
                <c:pt idx="1279">
                  <c:v>144.817139</c:v>
                </c:pt>
                <c:pt idx="1280">
                  <c:v>145.32250999999999</c:v>
                </c:pt>
                <c:pt idx="1281">
                  <c:v>145.415222</c:v>
                </c:pt>
                <c:pt idx="1282">
                  <c:v>142.483688</c:v>
                </c:pt>
                <c:pt idx="1283">
                  <c:v>139.48474100000001</c:v>
                </c:pt>
                <c:pt idx="1284">
                  <c:v>140.47875999999999</c:v>
                </c:pt>
                <c:pt idx="1285">
                  <c:v>138.423294</c:v>
                </c:pt>
                <c:pt idx="1286">
                  <c:v>133.92486600000001</c:v>
                </c:pt>
                <c:pt idx="1287">
                  <c:v>132.71180699999999</c:v>
                </c:pt>
                <c:pt idx="1288">
                  <c:v>138.01052899999999</c:v>
                </c:pt>
                <c:pt idx="1289">
                  <c:v>144.45486500000001</c:v>
                </c:pt>
                <c:pt idx="1290">
                  <c:v>144.252701</c:v>
                </c:pt>
                <c:pt idx="1291">
                  <c:v>145.726868</c:v>
                </c:pt>
                <c:pt idx="1292">
                  <c:v>141.69181800000001</c:v>
                </c:pt>
                <c:pt idx="1293">
                  <c:v>140.45352199999999</c:v>
                </c:pt>
                <c:pt idx="1294">
                  <c:v>136.92382799999999</c:v>
                </c:pt>
                <c:pt idx="1295">
                  <c:v>143.72203099999999</c:v>
                </c:pt>
                <c:pt idx="1296">
                  <c:v>140.02389500000001</c:v>
                </c:pt>
                <c:pt idx="1297">
                  <c:v>145.08673099999999</c:v>
                </c:pt>
                <c:pt idx="1298">
                  <c:v>143.82861299999999</c:v>
                </c:pt>
                <c:pt idx="1299">
                  <c:v>149.993393</c:v>
                </c:pt>
                <c:pt idx="1300">
                  <c:v>149.339111</c:v>
                </c:pt>
                <c:pt idx="1301">
                  <c:v>151.60379</c:v>
                </c:pt>
                <c:pt idx="1302">
                  <c:v>152.52641299999999</c:v>
                </c:pt>
                <c:pt idx="1303">
                  <c:v>152.48448200000001</c:v>
                </c:pt>
                <c:pt idx="1304">
                  <c:v>152.10701</c:v>
                </c:pt>
                <c:pt idx="1305">
                  <c:v>153.43222</c:v>
                </c:pt>
                <c:pt idx="1306">
                  <c:v>154.078079</c:v>
                </c:pt>
                <c:pt idx="1307">
                  <c:v>155.319412</c:v>
                </c:pt>
                <c:pt idx="1308">
                  <c:v>155.08459500000001</c:v>
                </c:pt>
                <c:pt idx="1309">
                  <c:v>154.03616299999999</c:v>
                </c:pt>
                <c:pt idx="1310">
                  <c:v>155.344559</c:v>
                </c:pt>
                <c:pt idx="1311">
                  <c:v>147.01580799999999</c:v>
                </c:pt>
                <c:pt idx="1312">
                  <c:v>147.23388700000001</c:v>
                </c:pt>
                <c:pt idx="1313">
                  <c:v>146.13511700000001</c:v>
                </c:pt>
                <c:pt idx="1314">
                  <c:v>146.210632</c:v>
                </c:pt>
                <c:pt idx="1315">
                  <c:v>145.984161</c:v>
                </c:pt>
                <c:pt idx="1316">
                  <c:v>146.772614</c:v>
                </c:pt>
                <c:pt idx="1317">
                  <c:v>148.03070099999999</c:v>
                </c:pt>
                <c:pt idx="1318">
                  <c:v>148.02229299999999</c:v>
                </c:pt>
                <c:pt idx="1319">
                  <c:v>149.05396999999999</c:v>
                </c:pt>
                <c:pt idx="1320">
                  <c:v>147.14164700000001</c:v>
                </c:pt>
                <c:pt idx="1321">
                  <c:v>146.395126</c:v>
                </c:pt>
                <c:pt idx="1322">
                  <c:v>143.88732899999999</c:v>
                </c:pt>
                <c:pt idx="1323">
                  <c:v>143.04011499999999</c:v>
                </c:pt>
                <c:pt idx="1324">
                  <c:v>142.59561199999999</c:v>
                </c:pt>
                <c:pt idx="1325">
                  <c:v>140.59098800000001</c:v>
                </c:pt>
                <c:pt idx="1326">
                  <c:v>138.452225</c:v>
                </c:pt>
                <c:pt idx="1327">
                  <c:v>139.332886</c:v>
                </c:pt>
                <c:pt idx="1328">
                  <c:v>138.963776</c:v>
                </c:pt>
                <c:pt idx="1329">
                  <c:v>139.416763</c:v>
                </c:pt>
                <c:pt idx="1330">
                  <c:v>138.41023300000001</c:v>
                </c:pt>
                <c:pt idx="1331">
                  <c:v>137.92379800000001</c:v>
                </c:pt>
                <c:pt idx="1332">
                  <c:v>136.43919399999999</c:v>
                </c:pt>
                <c:pt idx="1333">
                  <c:v>136.15403699999999</c:v>
                </c:pt>
                <c:pt idx="1334">
                  <c:v>137.65536499999999</c:v>
                </c:pt>
                <c:pt idx="1335">
                  <c:v>136.858566</c:v>
                </c:pt>
                <c:pt idx="1336">
                  <c:v>136.866974</c:v>
                </c:pt>
                <c:pt idx="1337">
                  <c:v>138.25929300000001</c:v>
                </c:pt>
                <c:pt idx="1338">
                  <c:v>137.83992000000001</c:v>
                </c:pt>
                <c:pt idx="1339">
                  <c:v>137.29475400000001</c:v>
                </c:pt>
                <c:pt idx="1340">
                  <c:v>138.18377699999999</c:v>
                </c:pt>
                <c:pt idx="1341">
                  <c:v>138.43542500000001</c:v>
                </c:pt>
                <c:pt idx="1342">
                  <c:v>139.30770899999999</c:v>
                </c:pt>
                <c:pt idx="1343">
                  <c:v>139.70192</c:v>
                </c:pt>
                <c:pt idx="1344">
                  <c:v>141.689774</c:v>
                </c:pt>
                <c:pt idx="1345">
                  <c:v>140.490341</c:v>
                </c:pt>
                <c:pt idx="1346">
                  <c:v>140.22195400000001</c:v>
                </c:pt>
                <c:pt idx="1347">
                  <c:v>140.70005800000001</c:v>
                </c:pt>
                <c:pt idx="1348">
                  <c:v>140.901321</c:v>
                </c:pt>
                <c:pt idx="1349">
                  <c:v>141.12777700000001</c:v>
                </c:pt>
                <c:pt idx="1350">
                  <c:v>142.721405</c:v>
                </c:pt>
                <c:pt idx="1351">
                  <c:v>143.08206200000001</c:v>
                </c:pt>
                <c:pt idx="1352">
                  <c:v>142.95626799999999</c:v>
                </c:pt>
                <c:pt idx="1353">
                  <c:v>143.006607</c:v>
                </c:pt>
                <c:pt idx="1354">
                  <c:v>141.63107299999999</c:v>
                </c:pt>
                <c:pt idx="1355">
                  <c:v>142.520126</c:v>
                </c:pt>
                <c:pt idx="1356">
                  <c:v>144.46601899999999</c:v>
                </c:pt>
                <c:pt idx="1357">
                  <c:v>142.16784699999999</c:v>
                </c:pt>
                <c:pt idx="1358">
                  <c:v>142.90595999999999</c:v>
                </c:pt>
                <c:pt idx="1359">
                  <c:v>141.83235199999999</c:v>
                </c:pt>
                <c:pt idx="1360">
                  <c:v>141.656204</c:v>
                </c:pt>
                <c:pt idx="1361">
                  <c:v>140.66651899999999</c:v>
                </c:pt>
                <c:pt idx="1362">
                  <c:v>142.47015400000001</c:v>
                </c:pt>
                <c:pt idx="1363">
                  <c:v>144.34889200000001</c:v>
                </c:pt>
                <c:pt idx="1364">
                  <c:v>143.74771100000001</c:v>
                </c:pt>
                <c:pt idx="1365">
                  <c:v>142.43670700000001</c:v>
                </c:pt>
                <c:pt idx="1366">
                  <c:v>142.60369900000001</c:v>
                </c:pt>
                <c:pt idx="1367">
                  <c:v>142.261368</c:v>
                </c:pt>
                <c:pt idx="1368">
                  <c:v>140.69158899999999</c:v>
                </c:pt>
                <c:pt idx="1369">
                  <c:v>140.006821</c:v>
                </c:pt>
                <c:pt idx="1370">
                  <c:v>140.51615899999999</c:v>
                </c:pt>
                <c:pt idx="1371">
                  <c:v>137.568558</c:v>
                </c:pt>
                <c:pt idx="1372">
                  <c:v>138.11134300000001</c:v>
                </c:pt>
                <c:pt idx="1373">
                  <c:v>138.56225599999999</c:v>
                </c:pt>
                <c:pt idx="1374">
                  <c:v>138.78772000000001</c:v>
                </c:pt>
                <c:pt idx="1375">
                  <c:v>137.75228899999999</c:v>
                </c:pt>
                <c:pt idx="1376">
                  <c:v>136.900589</c:v>
                </c:pt>
                <c:pt idx="1377">
                  <c:v>136.316101</c:v>
                </c:pt>
                <c:pt idx="1378">
                  <c:v>136.900589</c:v>
                </c:pt>
                <c:pt idx="1379">
                  <c:v>136.98407</c:v>
                </c:pt>
                <c:pt idx="1380">
                  <c:v>137.259613</c:v>
                </c:pt>
                <c:pt idx="1381">
                  <c:v>136.975708</c:v>
                </c:pt>
                <c:pt idx="1382">
                  <c:v>136.93398999999999</c:v>
                </c:pt>
                <c:pt idx="1383">
                  <c:v>137.151093</c:v>
                </c:pt>
                <c:pt idx="1384">
                  <c:v>137.16778600000001</c:v>
                </c:pt>
                <c:pt idx="1385">
                  <c:v>136.16577100000001</c:v>
                </c:pt>
                <c:pt idx="1386">
                  <c:v>136.60832199999999</c:v>
                </c:pt>
                <c:pt idx="1387">
                  <c:v>136.007126</c:v>
                </c:pt>
                <c:pt idx="1388">
                  <c:v>134.74624600000001</c:v>
                </c:pt>
                <c:pt idx="1389">
                  <c:v>135.42257699999999</c:v>
                </c:pt>
                <c:pt idx="1390">
                  <c:v>133.63571200000001</c:v>
                </c:pt>
                <c:pt idx="1391">
                  <c:v>133.209824</c:v>
                </c:pt>
                <c:pt idx="1392">
                  <c:v>131.93220500000001</c:v>
                </c:pt>
                <c:pt idx="1393">
                  <c:v>131.66499300000001</c:v>
                </c:pt>
                <c:pt idx="1394">
                  <c:v>130.17036400000001</c:v>
                </c:pt>
                <c:pt idx="1395">
                  <c:v>128.74247700000001</c:v>
                </c:pt>
                <c:pt idx="1396">
                  <c:v>127.757164</c:v>
                </c:pt>
                <c:pt idx="1397">
                  <c:v>132.78398100000001</c:v>
                </c:pt>
                <c:pt idx="1398">
                  <c:v>134.762924</c:v>
                </c:pt>
                <c:pt idx="1399">
                  <c:v>135.63133199999999</c:v>
                </c:pt>
                <c:pt idx="1400">
                  <c:v>135.28900100000001</c:v>
                </c:pt>
                <c:pt idx="1401">
                  <c:v>138.49546799999999</c:v>
                </c:pt>
                <c:pt idx="1402">
                  <c:v>135.50608800000001</c:v>
                </c:pt>
                <c:pt idx="1403">
                  <c:v>133.54380800000001</c:v>
                </c:pt>
                <c:pt idx="1404">
                  <c:v>135.13029499999999</c:v>
                </c:pt>
                <c:pt idx="1405">
                  <c:v>136.508118</c:v>
                </c:pt>
                <c:pt idx="1406">
                  <c:v>133.73585499999999</c:v>
                </c:pt>
                <c:pt idx="1407">
                  <c:v>133.57720900000001</c:v>
                </c:pt>
                <c:pt idx="1408">
                  <c:v>135.17211900000001</c:v>
                </c:pt>
                <c:pt idx="1409">
                  <c:v>135.50608800000001</c:v>
                </c:pt>
                <c:pt idx="1410">
                  <c:v>134.24525499999999</c:v>
                </c:pt>
                <c:pt idx="1411">
                  <c:v>133.75254799999999</c:v>
                </c:pt>
                <c:pt idx="1412">
                  <c:v>135.23054500000001</c:v>
                </c:pt>
                <c:pt idx="1413">
                  <c:v>137.643753</c:v>
                </c:pt>
                <c:pt idx="1414">
                  <c:v>137.142731</c:v>
                </c:pt>
                <c:pt idx="1415">
                  <c:v>136.44132999999999</c:v>
                </c:pt>
                <c:pt idx="1416">
                  <c:v>135.97373999999999</c:v>
                </c:pt>
                <c:pt idx="1417">
                  <c:v>136.29104599999999</c:v>
                </c:pt>
                <c:pt idx="1418">
                  <c:v>136.81706199999999</c:v>
                </c:pt>
                <c:pt idx="1419">
                  <c:v>137.01744099999999</c:v>
                </c:pt>
                <c:pt idx="1420">
                  <c:v>137.48513800000001</c:v>
                </c:pt>
                <c:pt idx="1421">
                  <c:v>138.654144</c:v>
                </c:pt>
                <c:pt idx="1422">
                  <c:v>137.08429000000001</c:v>
                </c:pt>
                <c:pt idx="1423">
                  <c:v>136.402298</c:v>
                </c:pt>
                <c:pt idx="1424">
                  <c:v>136.011383</c:v>
                </c:pt>
                <c:pt idx="1425">
                  <c:v>135.82008400000001</c:v>
                </c:pt>
                <c:pt idx="1426">
                  <c:v>136.03630100000001</c:v>
                </c:pt>
                <c:pt idx="1427">
                  <c:v>134.738846</c:v>
                </c:pt>
                <c:pt idx="1428">
                  <c:v>132.41836499999999</c:v>
                </c:pt>
                <c:pt idx="1429">
                  <c:v>133.96534700000001</c:v>
                </c:pt>
                <c:pt idx="1430">
                  <c:v>133.94035299999999</c:v>
                </c:pt>
                <c:pt idx="1431">
                  <c:v>134.27304100000001</c:v>
                </c:pt>
                <c:pt idx="1432">
                  <c:v>132.76762400000001</c:v>
                </c:pt>
                <c:pt idx="1433">
                  <c:v>129.33265700000001</c:v>
                </c:pt>
                <c:pt idx="1434">
                  <c:v>129.58218400000001</c:v>
                </c:pt>
                <c:pt idx="1435">
                  <c:v>129.49066199999999</c:v>
                </c:pt>
                <c:pt idx="1436">
                  <c:v>125.298767</c:v>
                </c:pt>
                <c:pt idx="1437">
                  <c:v>124.758217</c:v>
                </c:pt>
                <c:pt idx="1438">
                  <c:v>123.776764</c:v>
                </c:pt>
                <c:pt idx="1439">
                  <c:v>124.009621</c:v>
                </c:pt>
                <c:pt idx="1440">
                  <c:v>122.49588</c:v>
                </c:pt>
                <c:pt idx="1441">
                  <c:v>122.795311</c:v>
                </c:pt>
                <c:pt idx="1442">
                  <c:v>123.036507</c:v>
                </c:pt>
                <c:pt idx="1443">
                  <c:v>123.643654</c:v>
                </c:pt>
                <c:pt idx="1444">
                  <c:v>122.304588</c:v>
                </c:pt>
                <c:pt idx="1445">
                  <c:v>122.795311</c:v>
                </c:pt>
                <c:pt idx="1446">
                  <c:v>122.662216</c:v>
                </c:pt>
                <c:pt idx="1447">
                  <c:v>122.06337000000001</c:v>
                </c:pt>
                <c:pt idx="1448">
                  <c:v>121.988564</c:v>
                </c:pt>
                <c:pt idx="1449">
                  <c:v>121.863739</c:v>
                </c:pt>
                <c:pt idx="1450">
                  <c:v>121.190102</c:v>
                </c:pt>
                <c:pt idx="1451">
                  <c:v>120.88233200000001</c:v>
                </c:pt>
                <c:pt idx="1452">
                  <c:v>121.33983600000001</c:v>
                </c:pt>
                <c:pt idx="1453">
                  <c:v>121.389702</c:v>
                </c:pt>
                <c:pt idx="1454">
                  <c:v>121.215019</c:v>
                </c:pt>
                <c:pt idx="1455">
                  <c:v>120.19203899999999</c:v>
                </c:pt>
                <c:pt idx="1456">
                  <c:v>120.59955600000001</c:v>
                </c:pt>
                <c:pt idx="1457">
                  <c:v>120.22528800000001</c:v>
                </c:pt>
                <c:pt idx="1458">
                  <c:v>120.366676</c:v>
                </c:pt>
                <c:pt idx="1459">
                  <c:v>121.281578</c:v>
                </c:pt>
                <c:pt idx="1460">
                  <c:v>120.00071</c:v>
                </c:pt>
                <c:pt idx="1461">
                  <c:v>120.44987500000001</c:v>
                </c:pt>
                <c:pt idx="1462">
                  <c:v>120.01738</c:v>
                </c:pt>
                <c:pt idx="1463">
                  <c:v>120.582909</c:v>
                </c:pt>
                <c:pt idx="1464">
                  <c:v>119.784508</c:v>
                </c:pt>
                <c:pt idx="1465">
                  <c:v>120.59126999999999</c:v>
                </c:pt>
                <c:pt idx="1466">
                  <c:v>120.91561900000001</c:v>
                </c:pt>
                <c:pt idx="1467">
                  <c:v>120.74928300000001</c:v>
                </c:pt>
                <c:pt idx="1468">
                  <c:v>120.108879</c:v>
                </c:pt>
                <c:pt idx="1469">
                  <c:v>117.655304</c:v>
                </c:pt>
                <c:pt idx="1470">
                  <c:v>118.844635</c:v>
                </c:pt>
                <c:pt idx="1471">
                  <c:v>119.684639</c:v>
                </c:pt>
                <c:pt idx="1472">
                  <c:v>121.27321600000001</c:v>
                </c:pt>
                <c:pt idx="1473">
                  <c:v>119.085808</c:v>
                </c:pt>
                <c:pt idx="1474">
                  <c:v>120.923935</c:v>
                </c:pt>
                <c:pt idx="1475">
                  <c:v>120.64117400000001</c:v>
                </c:pt>
                <c:pt idx="1476">
                  <c:v>120.067238</c:v>
                </c:pt>
                <c:pt idx="1477">
                  <c:v>118.062782</c:v>
                </c:pt>
                <c:pt idx="1478">
                  <c:v>118.30403099999999</c:v>
                </c:pt>
                <c:pt idx="1479">
                  <c:v>119.468407</c:v>
                </c:pt>
                <c:pt idx="1480">
                  <c:v>119.551613</c:v>
                </c:pt>
                <c:pt idx="1481">
                  <c:v>120.95719099999999</c:v>
                </c:pt>
                <c:pt idx="1482">
                  <c:v>121.888733</c:v>
                </c:pt>
                <c:pt idx="1483">
                  <c:v>121.547714</c:v>
                </c:pt>
                <c:pt idx="1484">
                  <c:v>121.813866</c:v>
                </c:pt>
                <c:pt idx="1485">
                  <c:v>121.65587600000001</c:v>
                </c:pt>
                <c:pt idx="1486">
                  <c:v>121.54821</c:v>
                </c:pt>
                <c:pt idx="1487">
                  <c:v>119.37874600000001</c:v>
                </c:pt>
                <c:pt idx="1488">
                  <c:v>119.10549899999999</c:v>
                </c:pt>
                <c:pt idx="1489">
                  <c:v>118.674919</c:v>
                </c:pt>
                <c:pt idx="1490">
                  <c:v>118.906738</c:v>
                </c:pt>
                <c:pt idx="1491">
                  <c:v>116.671036</c:v>
                </c:pt>
                <c:pt idx="1492">
                  <c:v>117.10992400000001</c:v>
                </c:pt>
                <c:pt idx="1493">
                  <c:v>116.480576</c:v>
                </c:pt>
                <c:pt idx="1494">
                  <c:v>115.79330400000001</c:v>
                </c:pt>
                <c:pt idx="1495">
                  <c:v>115.652557</c:v>
                </c:pt>
                <c:pt idx="1496">
                  <c:v>115.785049</c:v>
                </c:pt>
                <c:pt idx="1497">
                  <c:v>115.15574599999999</c:v>
                </c:pt>
                <c:pt idx="1498">
                  <c:v>114.294571</c:v>
                </c:pt>
                <c:pt idx="1499">
                  <c:v>118.26915</c:v>
                </c:pt>
                <c:pt idx="1500">
                  <c:v>116.803535</c:v>
                </c:pt>
                <c:pt idx="1501">
                  <c:v>117.16786999999999</c:v>
                </c:pt>
                <c:pt idx="1502">
                  <c:v>116.232201</c:v>
                </c:pt>
                <c:pt idx="1503">
                  <c:v>115.801605</c:v>
                </c:pt>
                <c:pt idx="1504">
                  <c:v>115.644302</c:v>
                </c:pt>
                <c:pt idx="1505">
                  <c:v>114.97358699999999</c:v>
                </c:pt>
                <c:pt idx="1506">
                  <c:v>114.865898</c:v>
                </c:pt>
                <c:pt idx="1507">
                  <c:v>114.137207</c:v>
                </c:pt>
                <c:pt idx="1508">
                  <c:v>113.98820499999999</c:v>
                </c:pt>
                <c:pt idx="1509">
                  <c:v>111.992622</c:v>
                </c:pt>
                <c:pt idx="1510">
                  <c:v>112.315552</c:v>
                </c:pt>
                <c:pt idx="1511">
                  <c:v>111.073486</c:v>
                </c:pt>
                <c:pt idx="1512">
                  <c:v>112.18306</c:v>
                </c:pt>
                <c:pt idx="1513">
                  <c:v>111.69450399999999</c:v>
                </c:pt>
                <c:pt idx="1514">
                  <c:v>111.49578099999999</c:v>
                </c:pt>
                <c:pt idx="1515">
                  <c:v>111.04866800000001</c:v>
                </c:pt>
                <c:pt idx="1516">
                  <c:v>109.028206</c:v>
                </c:pt>
                <c:pt idx="1517">
                  <c:v>109.77343</c:v>
                </c:pt>
                <c:pt idx="1518">
                  <c:v>109.284897</c:v>
                </c:pt>
                <c:pt idx="1519">
                  <c:v>109.127579</c:v>
                </c:pt>
                <c:pt idx="1520">
                  <c:v>107.802719</c:v>
                </c:pt>
                <c:pt idx="1521">
                  <c:v>107.372147</c:v>
                </c:pt>
                <c:pt idx="1522">
                  <c:v>107.173393</c:v>
                </c:pt>
                <c:pt idx="1523">
                  <c:v>106.693169</c:v>
                </c:pt>
                <c:pt idx="1524">
                  <c:v>107.322456</c:v>
                </c:pt>
                <c:pt idx="1525">
                  <c:v>105.981033</c:v>
                </c:pt>
                <c:pt idx="1526">
                  <c:v>104.63133999999999</c:v>
                </c:pt>
                <c:pt idx="1527">
                  <c:v>104.39946</c:v>
                </c:pt>
                <c:pt idx="1528">
                  <c:v>104.291847</c:v>
                </c:pt>
                <c:pt idx="1529">
                  <c:v>105.641541</c:v>
                </c:pt>
                <c:pt idx="1530">
                  <c:v>103.538307</c:v>
                </c:pt>
                <c:pt idx="1531">
                  <c:v>104.14276099999999</c:v>
                </c:pt>
                <c:pt idx="1532">
                  <c:v>101.956749</c:v>
                </c:pt>
                <c:pt idx="1533">
                  <c:v>102.18032100000001</c:v>
                </c:pt>
                <c:pt idx="1534">
                  <c:v>103.28162399999999</c:v>
                </c:pt>
                <c:pt idx="1535">
                  <c:v>101.66693100000001</c:v>
                </c:pt>
                <c:pt idx="1536">
                  <c:v>103.728745</c:v>
                </c:pt>
                <c:pt idx="1537">
                  <c:v>103.42237900000001</c:v>
                </c:pt>
                <c:pt idx="1538">
                  <c:v>104.72241200000001</c:v>
                </c:pt>
                <c:pt idx="1539">
                  <c:v>105.57530199999999</c:v>
                </c:pt>
                <c:pt idx="1540">
                  <c:v>106.73455</c:v>
                </c:pt>
                <c:pt idx="1541">
                  <c:v>107.140289</c:v>
                </c:pt>
                <c:pt idx="1542">
                  <c:v>106.361931</c:v>
                </c:pt>
                <c:pt idx="1543">
                  <c:v>105.798874</c:v>
                </c:pt>
                <c:pt idx="1544">
                  <c:v>105.881668</c:v>
                </c:pt>
                <c:pt idx="1545">
                  <c:v>106.237709</c:v>
                </c:pt>
                <c:pt idx="1546">
                  <c:v>107.504616</c:v>
                </c:pt>
                <c:pt idx="1547">
                  <c:v>109.16899100000001</c:v>
                </c:pt>
                <c:pt idx="1548">
                  <c:v>109.301468</c:v>
                </c:pt>
                <c:pt idx="1549">
                  <c:v>107.76133</c:v>
                </c:pt>
                <c:pt idx="1550">
                  <c:v>108.62247499999999</c:v>
                </c:pt>
                <c:pt idx="1551">
                  <c:v>108.161057</c:v>
                </c:pt>
                <c:pt idx="1552">
                  <c:v>107.419495</c:v>
                </c:pt>
                <c:pt idx="1553">
                  <c:v>107.740837</c:v>
                </c:pt>
                <c:pt idx="1554">
                  <c:v>105.79630299999999</c:v>
                </c:pt>
                <c:pt idx="1555">
                  <c:v>105.483192</c:v>
                </c:pt>
                <c:pt idx="1556">
                  <c:v>105.821045</c:v>
                </c:pt>
                <c:pt idx="1557">
                  <c:v>105.98580200000001</c:v>
                </c:pt>
                <c:pt idx="1558">
                  <c:v>105.80455000000001</c:v>
                </c:pt>
                <c:pt idx="1559">
                  <c:v>105.779816</c:v>
                </c:pt>
                <c:pt idx="1560">
                  <c:v>105.030029</c:v>
                </c:pt>
                <c:pt idx="1561">
                  <c:v>103.217285</c:v>
                </c:pt>
                <c:pt idx="1562">
                  <c:v>104.271996</c:v>
                </c:pt>
                <c:pt idx="1563">
                  <c:v>106.94158899999999</c:v>
                </c:pt>
                <c:pt idx="1564">
                  <c:v>105.49144</c:v>
                </c:pt>
                <c:pt idx="1565">
                  <c:v>107.70787799999999</c:v>
                </c:pt>
                <c:pt idx="1566">
                  <c:v>107.70787799999999</c:v>
                </c:pt>
                <c:pt idx="1567">
                  <c:v>107.510147</c:v>
                </c:pt>
                <c:pt idx="1568">
                  <c:v>106.01876799999999</c:v>
                </c:pt>
                <c:pt idx="1569">
                  <c:v>105.43375399999999</c:v>
                </c:pt>
                <c:pt idx="1570">
                  <c:v>105.441986</c:v>
                </c:pt>
                <c:pt idx="1571">
                  <c:v>104.642769</c:v>
                </c:pt>
                <c:pt idx="1572">
                  <c:v>101.72592899999999</c:v>
                </c:pt>
                <c:pt idx="1573">
                  <c:v>100.407608</c:v>
                </c:pt>
                <c:pt idx="1574">
                  <c:v>100.99260700000001</c:v>
                </c:pt>
                <c:pt idx="1575">
                  <c:v>101.742424</c:v>
                </c:pt>
                <c:pt idx="1576">
                  <c:v>103.069</c:v>
                </c:pt>
                <c:pt idx="1577">
                  <c:v>106.27419999999999</c:v>
                </c:pt>
                <c:pt idx="1578">
                  <c:v>104.741623</c:v>
                </c:pt>
                <c:pt idx="1579">
                  <c:v>105.623268</c:v>
                </c:pt>
                <c:pt idx="1580">
                  <c:v>107.205292</c:v>
                </c:pt>
                <c:pt idx="1581">
                  <c:v>106.53784899999999</c:v>
                </c:pt>
                <c:pt idx="1582">
                  <c:v>107.650215</c:v>
                </c:pt>
                <c:pt idx="1583">
                  <c:v>107.23820499999999</c:v>
                </c:pt>
                <c:pt idx="1584">
                  <c:v>107.922119</c:v>
                </c:pt>
                <c:pt idx="1585">
                  <c:v>107.403038</c:v>
                </c:pt>
                <c:pt idx="1586">
                  <c:v>106.94158899999999</c:v>
                </c:pt>
                <c:pt idx="1587">
                  <c:v>105.878708</c:v>
                </c:pt>
                <c:pt idx="1588">
                  <c:v>105.837509</c:v>
                </c:pt>
                <c:pt idx="1589">
                  <c:v>105.203033</c:v>
                </c:pt>
                <c:pt idx="1590">
                  <c:v>102.08850099999999</c:v>
                </c:pt>
                <c:pt idx="1591">
                  <c:v>101.94016999999999</c:v>
                </c:pt>
                <c:pt idx="1592">
                  <c:v>102.27797700000001</c:v>
                </c:pt>
                <c:pt idx="1593">
                  <c:v>103.225548</c:v>
                </c:pt>
                <c:pt idx="1594">
                  <c:v>105.43375399999999</c:v>
                </c:pt>
                <c:pt idx="1595">
                  <c:v>104.980598</c:v>
                </c:pt>
                <c:pt idx="1596">
                  <c:v>102.451035</c:v>
                </c:pt>
                <c:pt idx="1597">
                  <c:v>103.209084</c:v>
                </c:pt>
                <c:pt idx="1598">
                  <c:v>104.140129</c:v>
                </c:pt>
                <c:pt idx="1599">
                  <c:v>101.53643</c:v>
                </c:pt>
                <c:pt idx="1600">
                  <c:v>102.599335</c:v>
                </c:pt>
                <c:pt idx="1601">
                  <c:v>102.54167200000001</c:v>
                </c:pt>
                <c:pt idx="1602">
                  <c:v>103.34090399999999</c:v>
                </c:pt>
                <c:pt idx="1603">
                  <c:v>102.00608099999999</c:v>
                </c:pt>
                <c:pt idx="1604">
                  <c:v>106.17533899999999</c:v>
                </c:pt>
                <c:pt idx="1605">
                  <c:v>107.07343299999999</c:v>
                </c:pt>
                <c:pt idx="1606">
                  <c:v>107.477188</c:v>
                </c:pt>
                <c:pt idx="1607">
                  <c:v>108.09515399999999</c:v>
                </c:pt>
                <c:pt idx="1608">
                  <c:v>108.33409899999999</c:v>
                </c:pt>
                <c:pt idx="1609">
                  <c:v>109.322838</c:v>
                </c:pt>
                <c:pt idx="1610">
                  <c:v>104.55210099999999</c:v>
                </c:pt>
                <c:pt idx="1611">
                  <c:v>104.041245</c:v>
                </c:pt>
                <c:pt idx="1612">
                  <c:v>100.60536999999999</c:v>
                </c:pt>
                <c:pt idx="1613">
                  <c:v>102.10496500000001</c:v>
                </c:pt>
                <c:pt idx="1614">
                  <c:v>104.486206</c:v>
                </c:pt>
                <c:pt idx="1615">
                  <c:v>105.02722900000001</c:v>
                </c:pt>
                <c:pt idx="1616">
                  <c:v>106.240494</c:v>
                </c:pt>
                <c:pt idx="1617">
                  <c:v>105.748642</c:v>
                </c:pt>
                <c:pt idx="1618">
                  <c:v>106.945503</c:v>
                </c:pt>
                <c:pt idx="1619">
                  <c:v>106.650391</c:v>
                </c:pt>
                <c:pt idx="1620">
                  <c:v>105.60108200000001</c:v>
                </c:pt>
                <c:pt idx="1621">
                  <c:v>107.166809</c:v>
                </c:pt>
                <c:pt idx="1622">
                  <c:v>106.560211</c:v>
                </c:pt>
                <c:pt idx="1623">
                  <c:v>105.85520200000001</c:v>
                </c:pt>
                <c:pt idx="1624">
                  <c:v>105.740448</c:v>
                </c:pt>
                <c:pt idx="1625">
                  <c:v>106.31426999999999</c:v>
                </c:pt>
                <c:pt idx="1626">
                  <c:v>108.396416</c:v>
                </c:pt>
                <c:pt idx="1627">
                  <c:v>107.084846</c:v>
                </c:pt>
                <c:pt idx="1628">
                  <c:v>107.29798099999999</c:v>
                </c:pt>
                <c:pt idx="1629">
                  <c:v>107.593063</c:v>
                </c:pt>
                <c:pt idx="1630">
                  <c:v>105.77323199999999</c:v>
                </c:pt>
                <c:pt idx="1631">
                  <c:v>105.22397599999999</c:v>
                </c:pt>
                <c:pt idx="1632">
                  <c:v>105.55188800000001</c:v>
                </c:pt>
                <c:pt idx="1633">
                  <c:v>104.6092</c:v>
                </c:pt>
                <c:pt idx="1634">
                  <c:v>105.322357</c:v>
                </c:pt>
                <c:pt idx="1635">
                  <c:v>105.691238</c:v>
                </c:pt>
                <c:pt idx="1636">
                  <c:v>106.035561</c:v>
                </c:pt>
                <c:pt idx="1637">
                  <c:v>105.133827</c:v>
                </c:pt>
                <c:pt idx="1638">
                  <c:v>105.133827</c:v>
                </c:pt>
                <c:pt idx="1639">
                  <c:v>105.560097</c:v>
                </c:pt>
                <c:pt idx="1640">
                  <c:v>105.412514</c:v>
                </c:pt>
                <c:pt idx="1641">
                  <c:v>105.961777</c:v>
                </c:pt>
                <c:pt idx="1642">
                  <c:v>105.94538900000001</c:v>
                </c:pt>
                <c:pt idx="1643">
                  <c:v>105.363342</c:v>
                </c:pt>
                <c:pt idx="1644">
                  <c:v>106.051941</c:v>
                </c:pt>
                <c:pt idx="1645">
                  <c:v>104.91248299999999</c:v>
                </c:pt>
                <c:pt idx="1646">
                  <c:v>104.69116200000001</c:v>
                </c:pt>
                <c:pt idx="1647">
                  <c:v>105.240379</c:v>
                </c:pt>
                <c:pt idx="1648">
                  <c:v>104.732117</c:v>
                </c:pt>
                <c:pt idx="1649">
                  <c:v>105.478111</c:v>
                </c:pt>
                <c:pt idx="1650">
                  <c:v>104.789513</c:v>
                </c:pt>
                <c:pt idx="1651">
                  <c:v>104.879684</c:v>
                </c:pt>
                <c:pt idx="1652">
                  <c:v>104.600967</c:v>
                </c:pt>
                <c:pt idx="1653">
                  <c:v>102.977852</c:v>
                </c:pt>
                <c:pt idx="1654">
                  <c:v>102.92047100000001</c:v>
                </c:pt>
                <c:pt idx="1655">
                  <c:v>103.62546500000001</c:v>
                </c:pt>
                <c:pt idx="1656">
                  <c:v>104.314041</c:v>
                </c:pt>
                <c:pt idx="1657">
                  <c:v>103.87960099999999</c:v>
                </c:pt>
                <c:pt idx="1658">
                  <c:v>104.010757</c:v>
                </c:pt>
                <c:pt idx="1659">
                  <c:v>104.4534</c:v>
                </c:pt>
                <c:pt idx="1660">
                  <c:v>105.396126</c:v>
                </c:pt>
                <c:pt idx="1661">
                  <c:v>104.240295</c:v>
                </c:pt>
                <c:pt idx="1662">
                  <c:v>104.16651899999999</c:v>
                </c:pt>
                <c:pt idx="1663">
                  <c:v>104.592781</c:v>
                </c:pt>
                <c:pt idx="1664">
                  <c:v>103.66643500000001</c:v>
                </c:pt>
                <c:pt idx="1665">
                  <c:v>103.98616800000001</c:v>
                </c:pt>
                <c:pt idx="1666">
                  <c:v>104.264877</c:v>
                </c:pt>
                <c:pt idx="1667">
                  <c:v>104.77310900000001</c:v>
                </c:pt>
                <c:pt idx="1668">
                  <c:v>103.55989099999999</c:v>
                </c:pt>
                <c:pt idx="1669">
                  <c:v>102.658165</c:v>
                </c:pt>
                <c:pt idx="1670">
                  <c:v>101.64986399999999</c:v>
                </c:pt>
                <c:pt idx="1671">
                  <c:v>101.428505</c:v>
                </c:pt>
                <c:pt idx="1672">
                  <c:v>100.674339</c:v>
                </c:pt>
                <c:pt idx="1673">
                  <c:v>101.002251</c:v>
                </c:pt>
                <c:pt idx="1674">
                  <c:v>99.911972000000006</c:v>
                </c:pt>
                <c:pt idx="1675">
                  <c:v>100.805511</c:v>
                </c:pt>
                <c:pt idx="1676">
                  <c:v>100.381111</c:v>
                </c:pt>
                <c:pt idx="1677">
                  <c:v>102.551979</c:v>
                </c:pt>
                <c:pt idx="1678">
                  <c:v>102.445869</c:v>
                </c:pt>
                <c:pt idx="1679">
                  <c:v>101.744011</c:v>
                </c:pt>
                <c:pt idx="1680">
                  <c:v>99.883292999999995</c:v>
                </c:pt>
                <c:pt idx="1681">
                  <c:v>100.99321</c:v>
                </c:pt>
                <c:pt idx="1682">
                  <c:v>103.09877</c:v>
                </c:pt>
                <c:pt idx="1683">
                  <c:v>102.625435</c:v>
                </c:pt>
                <c:pt idx="1684">
                  <c:v>102.927376</c:v>
                </c:pt>
                <c:pt idx="1685">
                  <c:v>102.421387</c:v>
                </c:pt>
                <c:pt idx="1686">
                  <c:v>105.277756</c:v>
                </c:pt>
                <c:pt idx="1687">
                  <c:v>106.29789700000001</c:v>
                </c:pt>
                <c:pt idx="1688">
                  <c:v>109.472542</c:v>
                </c:pt>
                <c:pt idx="1689">
                  <c:v>107.546532</c:v>
                </c:pt>
                <c:pt idx="1690">
                  <c:v>107.97906500000001</c:v>
                </c:pt>
                <c:pt idx="1691">
                  <c:v>106.28157</c:v>
                </c:pt>
                <c:pt idx="1692">
                  <c:v>106.510086</c:v>
                </c:pt>
                <c:pt idx="1693">
                  <c:v>105.66950199999999</c:v>
                </c:pt>
                <c:pt idx="1694">
                  <c:v>106.787575</c:v>
                </c:pt>
                <c:pt idx="1695">
                  <c:v>105.726646</c:v>
                </c:pt>
                <c:pt idx="1696">
                  <c:v>106.09388</c:v>
                </c:pt>
                <c:pt idx="1697">
                  <c:v>106.787575</c:v>
                </c:pt>
                <c:pt idx="1698">
                  <c:v>108.093323</c:v>
                </c:pt>
                <c:pt idx="1699">
                  <c:v>106.828369</c:v>
                </c:pt>
                <c:pt idx="1700">
                  <c:v>108.191254</c:v>
                </c:pt>
                <c:pt idx="1701">
                  <c:v>107.60367599999999</c:v>
                </c:pt>
                <c:pt idx="1702">
                  <c:v>107.97906500000001</c:v>
                </c:pt>
                <c:pt idx="1703">
                  <c:v>106.55903600000001</c:v>
                </c:pt>
                <c:pt idx="1704">
                  <c:v>106.09388</c:v>
                </c:pt>
                <c:pt idx="1705">
                  <c:v>106.036736</c:v>
                </c:pt>
                <c:pt idx="1706">
                  <c:v>104.992096</c:v>
                </c:pt>
                <c:pt idx="1707">
                  <c:v>104.388214</c:v>
                </c:pt>
                <c:pt idx="1708">
                  <c:v>103.971977</c:v>
                </c:pt>
                <c:pt idx="1709">
                  <c:v>105.041077</c:v>
                </c:pt>
                <c:pt idx="1710">
                  <c:v>104.861565</c:v>
                </c:pt>
                <c:pt idx="1711">
                  <c:v>106.036736</c:v>
                </c:pt>
                <c:pt idx="1712">
                  <c:v>105.832718</c:v>
                </c:pt>
                <c:pt idx="1713">
                  <c:v>105.555229</c:v>
                </c:pt>
                <c:pt idx="1714">
                  <c:v>104.77992999999999</c:v>
                </c:pt>
                <c:pt idx="1715">
                  <c:v>103.482338</c:v>
                </c:pt>
                <c:pt idx="1716">
                  <c:v>103.678207</c:v>
                </c:pt>
                <c:pt idx="1717">
                  <c:v>103.849564</c:v>
                </c:pt>
                <c:pt idx="1718">
                  <c:v>104.094391</c:v>
                </c:pt>
                <c:pt idx="1719">
                  <c:v>103.816925</c:v>
                </c:pt>
                <c:pt idx="1720">
                  <c:v>104.412682</c:v>
                </c:pt>
                <c:pt idx="1721">
                  <c:v>103.11505099999999</c:v>
                </c:pt>
                <c:pt idx="1722">
                  <c:v>102.58459499999999</c:v>
                </c:pt>
                <c:pt idx="1723">
                  <c:v>103.874062</c:v>
                </c:pt>
                <c:pt idx="1724">
                  <c:v>104.404533</c:v>
                </c:pt>
                <c:pt idx="1725">
                  <c:v>104.624878</c:v>
                </c:pt>
                <c:pt idx="1726">
                  <c:v>103.6129</c:v>
                </c:pt>
                <c:pt idx="1727">
                  <c:v>104.08625000000001</c:v>
                </c:pt>
                <c:pt idx="1728">
                  <c:v>104.584068</c:v>
                </c:pt>
                <c:pt idx="1729">
                  <c:v>104.975815</c:v>
                </c:pt>
                <c:pt idx="1730">
                  <c:v>104.633064</c:v>
                </c:pt>
                <c:pt idx="1731">
                  <c:v>103.670044</c:v>
                </c:pt>
                <c:pt idx="1732">
                  <c:v>103.041641</c:v>
                </c:pt>
                <c:pt idx="1733">
                  <c:v>103.80062100000001</c:v>
                </c:pt>
                <c:pt idx="1734">
                  <c:v>103.57210499999999</c:v>
                </c:pt>
                <c:pt idx="1735">
                  <c:v>102.82946800000001</c:v>
                </c:pt>
                <c:pt idx="1736">
                  <c:v>100.781006</c:v>
                </c:pt>
                <c:pt idx="1737">
                  <c:v>100.01387</c:v>
                </c:pt>
                <c:pt idx="1738">
                  <c:v>98.543319999999994</c:v>
                </c:pt>
                <c:pt idx="1739">
                  <c:v>98.437729000000004</c:v>
                </c:pt>
                <c:pt idx="1740">
                  <c:v>97.950226000000001</c:v>
                </c:pt>
                <c:pt idx="1741">
                  <c:v>97.990844999999993</c:v>
                </c:pt>
                <c:pt idx="1742">
                  <c:v>99.827019000000007</c:v>
                </c:pt>
                <c:pt idx="1743">
                  <c:v>98.713943</c:v>
                </c:pt>
                <c:pt idx="1744">
                  <c:v>98.023353999999998</c:v>
                </c:pt>
                <c:pt idx="1745">
                  <c:v>97.584632999999997</c:v>
                </c:pt>
                <c:pt idx="1746">
                  <c:v>97.787750000000003</c:v>
                </c:pt>
                <c:pt idx="1747">
                  <c:v>99.680762999999999</c:v>
                </c:pt>
                <c:pt idx="1748">
                  <c:v>98.202079999999995</c:v>
                </c:pt>
                <c:pt idx="1749">
                  <c:v>99.786384999999996</c:v>
                </c:pt>
                <c:pt idx="1750">
                  <c:v>99.981369000000001</c:v>
                </c:pt>
                <c:pt idx="1751">
                  <c:v>98.827659999999995</c:v>
                </c:pt>
                <c:pt idx="1752">
                  <c:v>103.978683</c:v>
                </c:pt>
                <c:pt idx="1753">
                  <c:v>104.279297</c:v>
                </c:pt>
                <c:pt idx="1754">
                  <c:v>103.19871500000001</c:v>
                </c:pt>
                <c:pt idx="1755">
                  <c:v>103.214973</c:v>
                </c:pt>
                <c:pt idx="1756">
                  <c:v>102.313141</c:v>
                </c:pt>
                <c:pt idx="1757">
                  <c:v>99.355796999999995</c:v>
                </c:pt>
                <c:pt idx="1758">
                  <c:v>99.753913999999995</c:v>
                </c:pt>
                <c:pt idx="1759">
                  <c:v>98.592072000000002</c:v>
                </c:pt>
                <c:pt idx="1760">
                  <c:v>97.292145000000005</c:v>
                </c:pt>
                <c:pt idx="1761">
                  <c:v>96.699043000000003</c:v>
                </c:pt>
                <c:pt idx="1762">
                  <c:v>95.789069999999995</c:v>
                </c:pt>
                <c:pt idx="1763">
                  <c:v>97.178382999999997</c:v>
                </c:pt>
                <c:pt idx="1764">
                  <c:v>96.528419</c:v>
                </c:pt>
                <c:pt idx="1765">
                  <c:v>96.950896999999998</c:v>
                </c:pt>
                <c:pt idx="1766">
                  <c:v>98.372703999999999</c:v>
                </c:pt>
                <c:pt idx="1767">
                  <c:v>98.258965000000003</c:v>
                </c:pt>
                <c:pt idx="1768">
                  <c:v>98.161475999999993</c:v>
                </c:pt>
                <c:pt idx="1769">
                  <c:v>98.803307000000004</c:v>
                </c:pt>
                <c:pt idx="1770">
                  <c:v>98.770797999999999</c:v>
                </c:pt>
                <c:pt idx="1771">
                  <c:v>99.209541000000002</c:v>
                </c:pt>
                <c:pt idx="1772">
                  <c:v>99.022666999999998</c:v>
                </c:pt>
                <c:pt idx="1773">
                  <c:v>98.973938000000004</c:v>
                </c:pt>
                <c:pt idx="1774">
                  <c:v>96.967178000000004</c:v>
                </c:pt>
                <c:pt idx="1775">
                  <c:v>96.585289000000003</c:v>
                </c:pt>
                <c:pt idx="1776">
                  <c:v>95.91095</c:v>
                </c:pt>
                <c:pt idx="1777">
                  <c:v>95.602210999999997</c:v>
                </c:pt>
                <c:pt idx="1778">
                  <c:v>94.862885000000006</c:v>
                </c:pt>
                <c:pt idx="1779">
                  <c:v>95.187850999999995</c:v>
                </c:pt>
                <c:pt idx="1780">
                  <c:v>95.431579999999997</c:v>
                </c:pt>
                <c:pt idx="1781">
                  <c:v>94.513535000000005</c:v>
                </c:pt>
                <c:pt idx="1782">
                  <c:v>94.318550000000002</c:v>
                </c:pt>
                <c:pt idx="1783">
                  <c:v>94.806015000000002</c:v>
                </c:pt>
                <c:pt idx="1784">
                  <c:v>95.91095</c:v>
                </c:pt>
                <c:pt idx="1785">
                  <c:v>96.049071999999995</c:v>
                </c:pt>
                <c:pt idx="1786">
                  <c:v>97.032173</c:v>
                </c:pt>
                <c:pt idx="1787">
                  <c:v>97.064628999999996</c:v>
                </c:pt>
                <c:pt idx="1788">
                  <c:v>96.544685000000001</c:v>
                </c:pt>
                <c:pt idx="1789">
                  <c:v>96.942772000000005</c:v>
                </c:pt>
                <c:pt idx="1790">
                  <c:v>97.413985999999994</c:v>
                </c:pt>
                <c:pt idx="1791">
                  <c:v>96.642173999999997</c:v>
                </c:pt>
                <c:pt idx="1792">
                  <c:v>96.333434999999994</c:v>
                </c:pt>
                <c:pt idx="1793">
                  <c:v>95.569702000000007</c:v>
                </c:pt>
                <c:pt idx="1794">
                  <c:v>94.944121999999993</c:v>
                </c:pt>
                <c:pt idx="1795">
                  <c:v>96.333434999999994</c:v>
                </c:pt>
                <c:pt idx="1796">
                  <c:v>97.153992000000002</c:v>
                </c:pt>
                <c:pt idx="1797">
                  <c:v>96.918403999999995</c:v>
                </c:pt>
                <c:pt idx="1798">
                  <c:v>95.699714999999998</c:v>
                </c:pt>
                <c:pt idx="1799">
                  <c:v>96.439064000000002</c:v>
                </c:pt>
                <c:pt idx="1800">
                  <c:v>96.950896999999998</c:v>
                </c:pt>
                <c:pt idx="1801">
                  <c:v>95.366591999999997</c:v>
                </c:pt>
                <c:pt idx="1802">
                  <c:v>95.805312999999998</c:v>
                </c:pt>
                <c:pt idx="1803">
                  <c:v>96.719138999999998</c:v>
                </c:pt>
                <c:pt idx="1804">
                  <c:v>96.977913000000001</c:v>
                </c:pt>
                <c:pt idx="1805">
                  <c:v>95.368660000000006</c:v>
                </c:pt>
                <c:pt idx="1806">
                  <c:v>95.312034999999995</c:v>
                </c:pt>
                <c:pt idx="1807">
                  <c:v>94.826804999999993</c:v>
                </c:pt>
                <c:pt idx="1808">
                  <c:v>94.842995000000002</c:v>
                </c:pt>
                <c:pt idx="1809">
                  <c:v>95.12603</c:v>
                </c:pt>
                <c:pt idx="1810">
                  <c:v>95.134117000000003</c:v>
                </c:pt>
                <c:pt idx="1811">
                  <c:v>94.665076999999997</c:v>
                </c:pt>
                <c:pt idx="1812">
                  <c:v>93.460136000000006</c:v>
                </c:pt>
                <c:pt idx="1813">
                  <c:v>94.648887999999999</c:v>
                </c:pt>
                <c:pt idx="1814">
                  <c:v>94.163703999999996</c:v>
                </c:pt>
                <c:pt idx="1815">
                  <c:v>93.338813999999999</c:v>
                </c:pt>
                <c:pt idx="1816">
                  <c:v>89.473297000000002</c:v>
                </c:pt>
                <c:pt idx="1817">
                  <c:v>86.707603000000006</c:v>
                </c:pt>
                <c:pt idx="1818">
                  <c:v>83.497093000000007</c:v>
                </c:pt>
                <c:pt idx="1819">
                  <c:v>83.796302999999995</c:v>
                </c:pt>
                <c:pt idx="1820">
                  <c:v>81.540062000000006</c:v>
                </c:pt>
                <c:pt idx="1821">
                  <c:v>82.550940999999995</c:v>
                </c:pt>
                <c:pt idx="1822">
                  <c:v>81.418777000000006</c:v>
                </c:pt>
                <c:pt idx="1823">
                  <c:v>81.022498999999996</c:v>
                </c:pt>
                <c:pt idx="1824">
                  <c:v>82.203193999999996</c:v>
                </c:pt>
                <c:pt idx="1825">
                  <c:v>82.267891000000006</c:v>
                </c:pt>
                <c:pt idx="1826">
                  <c:v>84.782898000000003</c:v>
                </c:pt>
                <c:pt idx="1827">
                  <c:v>84.443259999999995</c:v>
                </c:pt>
                <c:pt idx="1828">
                  <c:v>85.583518999999995</c:v>
                </c:pt>
                <c:pt idx="1829">
                  <c:v>85.462196000000006</c:v>
                </c:pt>
                <c:pt idx="1830">
                  <c:v>85.769508000000002</c:v>
                </c:pt>
                <c:pt idx="1831">
                  <c:v>84.224914999999996</c:v>
                </c:pt>
                <c:pt idx="1832">
                  <c:v>84.459434999999999</c:v>
                </c:pt>
                <c:pt idx="1833">
                  <c:v>84.524108999999996</c:v>
                </c:pt>
                <c:pt idx="1834">
                  <c:v>85.632026999999994</c:v>
                </c:pt>
                <c:pt idx="1835">
                  <c:v>85.987838999999994</c:v>
                </c:pt>
                <c:pt idx="1836">
                  <c:v>86.529685999999998</c:v>
                </c:pt>
                <c:pt idx="1837">
                  <c:v>86.788460000000001</c:v>
                </c:pt>
                <c:pt idx="1838">
                  <c:v>87.031066999999993</c:v>
                </c:pt>
                <c:pt idx="1839">
                  <c:v>87.508201999999997</c:v>
                </c:pt>
                <c:pt idx="1840">
                  <c:v>88.470528000000002</c:v>
                </c:pt>
                <c:pt idx="1841">
                  <c:v>87.621398999999997</c:v>
                </c:pt>
                <c:pt idx="1842">
                  <c:v>87.451569000000006</c:v>
                </c:pt>
                <c:pt idx="1843">
                  <c:v>86.925910999999999</c:v>
                </c:pt>
                <c:pt idx="1844">
                  <c:v>86.723754999999997</c:v>
                </c:pt>
                <c:pt idx="1845">
                  <c:v>85.987838999999994</c:v>
                </c:pt>
                <c:pt idx="1846">
                  <c:v>86.117255999999998</c:v>
                </c:pt>
                <c:pt idx="1847">
                  <c:v>86.392204000000007</c:v>
                </c:pt>
                <c:pt idx="1848">
                  <c:v>87.637566000000007</c:v>
                </c:pt>
                <c:pt idx="1849">
                  <c:v>85.947425999999993</c:v>
                </c:pt>
                <c:pt idx="1850">
                  <c:v>84.661597999999998</c:v>
                </c:pt>
                <c:pt idx="1851">
                  <c:v>83.238326999999998</c:v>
                </c:pt>
                <c:pt idx="1852">
                  <c:v>84.928482000000002</c:v>
                </c:pt>
                <c:pt idx="1853">
                  <c:v>82.397255000000001</c:v>
                </c:pt>
                <c:pt idx="1854">
                  <c:v>83.149360999999999</c:v>
                </c:pt>
                <c:pt idx="1855">
                  <c:v>84.144035000000002</c:v>
                </c:pt>
                <c:pt idx="1856">
                  <c:v>85.324737999999996</c:v>
                </c:pt>
                <c:pt idx="1857">
                  <c:v>84.572647000000003</c:v>
                </c:pt>
                <c:pt idx="1858">
                  <c:v>81.976768000000007</c:v>
                </c:pt>
                <c:pt idx="1859">
                  <c:v>81.717972000000003</c:v>
                </c:pt>
                <c:pt idx="1860">
                  <c:v>82.696503000000007</c:v>
                </c:pt>
                <c:pt idx="1861">
                  <c:v>84.055092000000002</c:v>
                </c:pt>
                <c:pt idx="1862">
                  <c:v>83.214043000000004</c:v>
                </c:pt>
                <c:pt idx="1863">
                  <c:v>82.073822000000007</c:v>
                </c:pt>
                <c:pt idx="1864">
                  <c:v>82.963341</c:v>
                </c:pt>
                <c:pt idx="1865">
                  <c:v>84.605011000000005</c:v>
                </c:pt>
                <c:pt idx="1866">
                  <c:v>85.154892000000004</c:v>
                </c:pt>
                <c:pt idx="1867">
                  <c:v>85.428428999999994</c:v>
                </c:pt>
                <c:pt idx="1868">
                  <c:v>84.157348999999996</c:v>
                </c:pt>
                <c:pt idx="1869">
                  <c:v>83.031052000000003</c:v>
                </c:pt>
                <c:pt idx="1870">
                  <c:v>83.698768999999999</c:v>
                </c:pt>
                <c:pt idx="1871">
                  <c:v>82.009345999999994</c:v>
                </c:pt>
                <c:pt idx="1872">
                  <c:v>80.408417</c:v>
                </c:pt>
                <c:pt idx="1873">
                  <c:v>80.513007999999999</c:v>
                </c:pt>
                <c:pt idx="1874">
                  <c:v>81.591019000000003</c:v>
                </c:pt>
                <c:pt idx="1875">
                  <c:v>82.500091999999995</c:v>
                </c:pt>
                <c:pt idx="1876">
                  <c:v>82.307036999999994</c:v>
                </c:pt>
                <c:pt idx="1877">
                  <c:v>80.794601</c:v>
                </c:pt>
                <c:pt idx="1878">
                  <c:v>81.470359999999999</c:v>
                </c:pt>
                <c:pt idx="1879">
                  <c:v>81.599082999999993</c:v>
                </c:pt>
                <c:pt idx="1880">
                  <c:v>79.523505999999998</c:v>
                </c:pt>
                <c:pt idx="1881">
                  <c:v>79.861373999999998</c:v>
                </c:pt>
                <c:pt idx="1882">
                  <c:v>80.408417</c:v>
                </c:pt>
                <c:pt idx="1883">
                  <c:v>81.816276999999999</c:v>
                </c:pt>
                <c:pt idx="1884">
                  <c:v>81.406006000000005</c:v>
                </c:pt>
                <c:pt idx="1885">
                  <c:v>79.443023999999994</c:v>
                </c:pt>
                <c:pt idx="1886">
                  <c:v>81.703620999999998</c:v>
                </c:pt>
                <c:pt idx="1887">
                  <c:v>82.234634</c:v>
                </c:pt>
                <c:pt idx="1888">
                  <c:v>81.108337000000006</c:v>
                </c:pt>
                <c:pt idx="1889">
                  <c:v>78.525931999999997</c:v>
                </c:pt>
                <c:pt idx="1890">
                  <c:v>77.946708999999998</c:v>
                </c:pt>
                <c:pt idx="1891">
                  <c:v>76.040085000000005</c:v>
                </c:pt>
                <c:pt idx="1892">
                  <c:v>75.742401000000001</c:v>
                </c:pt>
                <c:pt idx="1893">
                  <c:v>79.467185999999998</c:v>
                </c:pt>
                <c:pt idx="1894">
                  <c:v>78.799446000000003</c:v>
                </c:pt>
                <c:pt idx="1895">
                  <c:v>79.081031999999993</c:v>
                </c:pt>
                <c:pt idx="1896">
                  <c:v>79.410858000000005</c:v>
                </c:pt>
                <c:pt idx="1897">
                  <c:v>74.423064999999994</c:v>
                </c:pt>
                <c:pt idx="1898">
                  <c:v>74.543723999999997</c:v>
                </c:pt>
                <c:pt idx="1899">
                  <c:v>73.972542000000004</c:v>
                </c:pt>
                <c:pt idx="1900">
                  <c:v>74.744843000000003</c:v>
                </c:pt>
                <c:pt idx="1901">
                  <c:v>73.385254000000003</c:v>
                </c:pt>
                <c:pt idx="1902">
                  <c:v>72.693389999999994</c:v>
                </c:pt>
                <c:pt idx="1903">
                  <c:v>72.725586000000007</c:v>
                </c:pt>
                <c:pt idx="1904">
                  <c:v>71.293602000000007</c:v>
                </c:pt>
                <c:pt idx="1905">
                  <c:v>70.191460000000006</c:v>
                </c:pt>
                <c:pt idx="1906">
                  <c:v>67.158546000000001</c:v>
                </c:pt>
                <c:pt idx="1907">
                  <c:v>69.033005000000003</c:v>
                </c:pt>
                <c:pt idx="1908">
                  <c:v>70.376487999999995</c:v>
                </c:pt>
                <c:pt idx="1909">
                  <c:v>71.993499999999997</c:v>
                </c:pt>
                <c:pt idx="1910">
                  <c:v>70.609779000000003</c:v>
                </c:pt>
                <c:pt idx="1911">
                  <c:v>71.639533999999998</c:v>
                </c:pt>
                <c:pt idx="1912">
                  <c:v>74.036918999999997</c:v>
                </c:pt>
                <c:pt idx="1913">
                  <c:v>71.575171999999995</c:v>
                </c:pt>
                <c:pt idx="1914">
                  <c:v>69.105391999999995</c:v>
                </c:pt>
                <c:pt idx="1915">
                  <c:v>69.507637000000003</c:v>
                </c:pt>
                <c:pt idx="1916">
                  <c:v>67.874511999999996</c:v>
                </c:pt>
                <c:pt idx="1917">
                  <c:v>71.430374</c:v>
                </c:pt>
                <c:pt idx="1918">
                  <c:v>71.542991999999998</c:v>
                </c:pt>
                <c:pt idx="1919">
                  <c:v>73.618561</c:v>
                </c:pt>
                <c:pt idx="1920">
                  <c:v>72.942786999999996</c:v>
                </c:pt>
                <c:pt idx="1921">
                  <c:v>75.493010999999996</c:v>
                </c:pt>
                <c:pt idx="1922">
                  <c:v>76.482551999999998</c:v>
                </c:pt>
                <c:pt idx="1923">
                  <c:v>76.554955000000007</c:v>
                </c:pt>
                <c:pt idx="1924">
                  <c:v>75.034447</c:v>
                </c:pt>
                <c:pt idx="1925">
                  <c:v>77.890395999999996</c:v>
                </c:pt>
                <c:pt idx="1926">
                  <c:v>77.343329999999995</c:v>
                </c:pt>
                <c:pt idx="1927">
                  <c:v>73.940353000000002</c:v>
                </c:pt>
                <c:pt idx="1928">
                  <c:v>74.276436000000004</c:v>
                </c:pt>
                <c:pt idx="1929">
                  <c:v>74.796493999999996</c:v>
                </c:pt>
                <c:pt idx="1930">
                  <c:v>72.756164999999996</c:v>
                </c:pt>
                <c:pt idx="1931">
                  <c:v>73.332237000000006</c:v>
                </c:pt>
                <c:pt idx="1932">
                  <c:v>74.020354999999995</c:v>
                </c:pt>
                <c:pt idx="1933">
                  <c:v>75.868683000000004</c:v>
                </c:pt>
                <c:pt idx="1934">
                  <c:v>73.340255999999997</c:v>
                </c:pt>
                <c:pt idx="1935">
                  <c:v>73.292236000000003</c:v>
                </c:pt>
                <c:pt idx="1936">
                  <c:v>71.603966</c:v>
                </c:pt>
                <c:pt idx="1937">
                  <c:v>72.068016</c:v>
                </c:pt>
                <c:pt idx="1938">
                  <c:v>73.148231999999993</c:v>
                </c:pt>
                <c:pt idx="1939">
                  <c:v>65.594948000000002</c:v>
                </c:pt>
                <c:pt idx="1940">
                  <c:v>67.947342000000006</c:v>
                </c:pt>
                <c:pt idx="1941">
                  <c:v>67.307243</c:v>
                </c:pt>
                <c:pt idx="1942">
                  <c:v>66.563132999999993</c:v>
                </c:pt>
                <c:pt idx="1943">
                  <c:v>68.283409000000006</c:v>
                </c:pt>
                <c:pt idx="1944">
                  <c:v>68.579468000000006</c:v>
                </c:pt>
                <c:pt idx="1945">
                  <c:v>67.771316999999996</c:v>
                </c:pt>
                <c:pt idx="1946">
                  <c:v>69.755668999999997</c:v>
                </c:pt>
                <c:pt idx="1947">
                  <c:v>70.243720999999994</c:v>
                </c:pt>
                <c:pt idx="1948">
                  <c:v>71.395920000000004</c:v>
                </c:pt>
                <c:pt idx="1949">
                  <c:v>69.467597999999995</c:v>
                </c:pt>
                <c:pt idx="1950">
                  <c:v>69.907677000000007</c:v>
                </c:pt>
                <c:pt idx="1951">
                  <c:v>67.339248999999995</c:v>
                </c:pt>
                <c:pt idx="1952">
                  <c:v>66.851196000000002</c:v>
                </c:pt>
                <c:pt idx="1953">
                  <c:v>65.010872000000006</c:v>
                </c:pt>
                <c:pt idx="1954">
                  <c:v>65.074889999999996</c:v>
                </c:pt>
                <c:pt idx="1955">
                  <c:v>64.426758000000007</c:v>
                </c:pt>
                <c:pt idx="1956">
                  <c:v>64.490752999999998</c:v>
                </c:pt>
                <c:pt idx="1957">
                  <c:v>65.602965999999995</c:v>
                </c:pt>
                <c:pt idx="1958">
                  <c:v>66.827163999999996</c:v>
                </c:pt>
                <c:pt idx="1959">
                  <c:v>67.211242999999996</c:v>
                </c:pt>
                <c:pt idx="1960">
                  <c:v>68.683487</c:v>
                </c:pt>
                <c:pt idx="1961">
                  <c:v>69.131530999999995</c:v>
                </c:pt>
                <c:pt idx="1962">
                  <c:v>66.227089000000007</c:v>
                </c:pt>
                <c:pt idx="1963">
                  <c:v>65.771004000000005</c:v>
                </c:pt>
                <c:pt idx="1964">
                  <c:v>64.474770000000007</c:v>
                </c:pt>
                <c:pt idx="1965">
                  <c:v>66.299094999999994</c:v>
                </c:pt>
                <c:pt idx="1966">
                  <c:v>66.163062999999994</c:v>
                </c:pt>
                <c:pt idx="1967">
                  <c:v>67.899367999999996</c:v>
                </c:pt>
                <c:pt idx="1968">
                  <c:v>64.482758000000004</c:v>
                </c:pt>
                <c:pt idx="1969">
                  <c:v>61.962341000000002</c:v>
                </c:pt>
                <c:pt idx="1970">
                  <c:v>64.546790999999999</c:v>
                </c:pt>
                <c:pt idx="1971">
                  <c:v>63.882697999999998</c:v>
                </c:pt>
                <c:pt idx="1972">
                  <c:v>61.530289000000003</c:v>
                </c:pt>
                <c:pt idx="1973">
                  <c:v>65.290924000000004</c:v>
                </c:pt>
                <c:pt idx="1974">
                  <c:v>65.346939000000006</c:v>
                </c:pt>
                <c:pt idx="1975">
                  <c:v>64.530784999999995</c:v>
                </c:pt>
                <c:pt idx="1976">
                  <c:v>63.922694999999997</c:v>
                </c:pt>
                <c:pt idx="1977">
                  <c:v>59.914005000000003</c:v>
                </c:pt>
                <c:pt idx="1978">
                  <c:v>57.401587999999997</c:v>
                </c:pt>
                <c:pt idx="1979">
                  <c:v>60.786166999999999</c:v>
                </c:pt>
                <c:pt idx="1980">
                  <c:v>64.074698999999995</c:v>
                </c:pt>
                <c:pt idx="1981">
                  <c:v>61.994365999999999</c:v>
                </c:pt>
                <c:pt idx="1982">
                  <c:v>64.274742000000003</c:v>
                </c:pt>
                <c:pt idx="1983">
                  <c:v>67.379265000000004</c:v>
                </c:pt>
                <c:pt idx="1984">
                  <c:v>63.80265</c:v>
                </c:pt>
                <c:pt idx="1985">
                  <c:v>66.203072000000006</c:v>
                </c:pt>
                <c:pt idx="1986">
                  <c:v>67.107192999999995</c:v>
                </c:pt>
                <c:pt idx="1987">
                  <c:v>69.027518999999998</c:v>
                </c:pt>
                <c:pt idx="1988">
                  <c:v>68.131400999999997</c:v>
                </c:pt>
                <c:pt idx="1989">
                  <c:v>71.563950000000006</c:v>
                </c:pt>
                <c:pt idx="1990">
                  <c:v>74.317054999999996</c:v>
                </c:pt>
                <c:pt idx="1991">
                  <c:v>73.744140999999999</c:v>
                </c:pt>
                <c:pt idx="1992">
                  <c:v>73.974875999999995</c:v>
                </c:pt>
                <c:pt idx="1993">
                  <c:v>72.160720999999995</c:v>
                </c:pt>
                <c:pt idx="1994">
                  <c:v>70.179458999999994</c:v>
                </c:pt>
                <c:pt idx="1995">
                  <c:v>69.447433000000004</c:v>
                </c:pt>
                <c:pt idx="1996">
                  <c:v>63.384346000000001</c:v>
                </c:pt>
                <c:pt idx="1997">
                  <c:v>65.301918000000001</c:v>
                </c:pt>
                <c:pt idx="1998">
                  <c:v>67.116073999999998</c:v>
                </c:pt>
                <c:pt idx="1999">
                  <c:v>66.519333000000003</c:v>
                </c:pt>
                <c:pt idx="2000">
                  <c:v>70.704628</c:v>
                </c:pt>
                <c:pt idx="2001">
                  <c:v>73.608870999999994</c:v>
                </c:pt>
                <c:pt idx="2002">
                  <c:v>72.232330000000005</c:v>
                </c:pt>
                <c:pt idx="2003">
                  <c:v>72.821135999999996</c:v>
                </c:pt>
                <c:pt idx="2004">
                  <c:v>70.251075999999998</c:v>
                </c:pt>
                <c:pt idx="2005">
                  <c:v>74.476189000000005</c:v>
                </c:pt>
                <c:pt idx="2006">
                  <c:v>73.370170999999999</c:v>
                </c:pt>
                <c:pt idx="2007">
                  <c:v>69.821419000000006</c:v>
                </c:pt>
                <c:pt idx="2008">
                  <c:v>70.816010000000006</c:v>
                </c:pt>
                <c:pt idx="2009">
                  <c:v>72.049332000000007</c:v>
                </c:pt>
                <c:pt idx="2010">
                  <c:v>76.107315</c:v>
                </c:pt>
                <c:pt idx="2011">
                  <c:v>80.061881999999997</c:v>
                </c:pt>
                <c:pt idx="2012">
                  <c:v>82.305701999999997</c:v>
                </c:pt>
                <c:pt idx="2013">
                  <c:v>83.340134000000006</c:v>
                </c:pt>
                <c:pt idx="2014">
                  <c:v>87.628867999999997</c:v>
                </c:pt>
                <c:pt idx="2015">
                  <c:v>93.063361999999998</c:v>
                </c:pt>
                <c:pt idx="2016">
                  <c:v>91.074164999999994</c:v>
                </c:pt>
                <c:pt idx="2017">
                  <c:v>95.020759999999996</c:v>
                </c:pt>
                <c:pt idx="2018">
                  <c:v>95.569771000000003</c:v>
                </c:pt>
                <c:pt idx="2019">
                  <c:v>92.665543</c:v>
                </c:pt>
                <c:pt idx="2020">
                  <c:v>91.790298000000007</c:v>
                </c:pt>
                <c:pt idx="2021">
                  <c:v>92.466605999999999</c:v>
                </c:pt>
                <c:pt idx="2022">
                  <c:v>94.567229999999995</c:v>
                </c:pt>
                <c:pt idx="2023">
                  <c:v>91.599327000000002</c:v>
                </c:pt>
                <c:pt idx="2024">
                  <c:v>88.695076</c:v>
                </c:pt>
                <c:pt idx="2025">
                  <c:v>92.339316999999994</c:v>
                </c:pt>
                <c:pt idx="2026">
                  <c:v>91.655022000000002</c:v>
                </c:pt>
                <c:pt idx="2027">
                  <c:v>94.662711999999999</c:v>
                </c:pt>
                <c:pt idx="2028">
                  <c:v>94.845710999999994</c:v>
                </c:pt>
                <c:pt idx="2029">
                  <c:v>93.922707000000003</c:v>
                </c:pt>
                <c:pt idx="2030">
                  <c:v>91.535690000000002</c:v>
                </c:pt>
                <c:pt idx="2031">
                  <c:v>93.325965999999994</c:v>
                </c:pt>
                <c:pt idx="2032">
                  <c:v>90.970725999999999</c:v>
                </c:pt>
                <c:pt idx="2033">
                  <c:v>91.503860000000003</c:v>
                </c:pt>
                <c:pt idx="2034">
                  <c:v>94.161429999999996</c:v>
                </c:pt>
                <c:pt idx="2035">
                  <c:v>94.217140000000001</c:v>
                </c:pt>
                <c:pt idx="2036">
                  <c:v>96.858802999999995</c:v>
                </c:pt>
                <c:pt idx="2037">
                  <c:v>99.126518000000004</c:v>
                </c:pt>
                <c:pt idx="2038">
                  <c:v>98.171683999999999</c:v>
                </c:pt>
                <c:pt idx="2039">
                  <c:v>97.471489000000005</c:v>
                </c:pt>
                <c:pt idx="2040">
                  <c:v>97.757919000000001</c:v>
                </c:pt>
                <c:pt idx="2041">
                  <c:v>99.404990999999995</c:v>
                </c:pt>
                <c:pt idx="2042">
                  <c:v>97.861366000000004</c:v>
                </c:pt>
                <c:pt idx="2043">
                  <c:v>97.479423999999995</c:v>
                </c:pt>
                <c:pt idx="2044">
                  <c:v>97.519240999999994</c:v>
                </c:pt>
                <c:pt idx="2045">
                  <c:v>99.134460000000004</c:v>
                </c:pt>
                <c:pt idx="2046">
                  <c:v>100.54283100000001</c:v>
                </c:pt>
                <c:pt idx="2047">
                  <c:v>101.004333</c:v>
                </c:pt>
                <c:pt idx="2048">
                  <c:v>100.09726000000001</c:v>
                </c:pt>
                <c:pt idx="2049">
                  <c:v>99.635734999999997</c:v>
                </c:pt>
                <c:pt idx="2050">
                  <c:v>100.733795</c:v>
                </c:pt>
                <c:pt idx="2051">
                  <c:v>102.492256</c:v>
                </c:pt>
                <c:pt idx="2052">
                  <c:v>102.683212</c:v>
                </c:pt>
                <c:pt idx="2053">
                  <c:v>102.77074399999999</c:v>
                </c:pt>
                <c:pt idx="2054">
                  <c:v>102.142143</c:v>
                </c:pt>
                <c:pt idx="2055">
                  <c:v>101.103844</c:v>
                </c:pt>
                <c:pt idx="2056">
                  <c:v>100.374672</c:v>
                </c:pt>
                <c:pt idx="2057">
                  <c:v>101.436729</c:v>
                </c:pt>
                <c:pt idx="2058">
                  <c:v>102.13423899999999</c:v>
                </c:pt>
                <c:pt idx="2059">
                  <c:v>101.18311300000001</c:v>
                </c:pt>
                <c:pt idx="2060">
                  <c:v>100.065544</c:v>
                </c:pt>
                <c:pt idx="2061">
                  <c:v>101.872681</c:v>
                </c:pt>
                <c:pt idx="2062">
                  <c:v>103.037796</c:v>
                </c:pt>
                <c:pt idx="2063">
                  <c:v>102.657341</c:v>
                </c:pt>
                <c:pt idx="2064">
                  <c:v>103.037796</c:v>
                </c:pt>
                <c:pt idx="2065">
                  <c:v>101.975708</c:v>
                </c:pt>
                <c:pt idx="2066">
                  <c:v>102.950592</c:v>
                </c:pt>
                <c:pt idx="2067">
                  <c:v>100.279556</c:v>
                </c:pt>
                <c:pt idx="2068">
                  <c:v>99.819823999999997</c:v>
                </c:pt>
                <c:pt idx="2069">
                  <c:v>97.648139999999998</c:v>
                </c:pt>
                <c:pt idx="2070">
                  <c:v>96.332381999999996</c:v>
                </c:pt>
                <c:pt idx="2071">
                  <c:v>96.79213</c:v>
                </c:pt>
                <c:pt idx="2072">
                  <c:v>97.632277999999999</c:v>
                </c:pt>
                <c:pt idx="2073">
                  <c:v>95.428841000000006</c:v>
                </c:pt>
                <c:pt idx="2074">
                  <c:v>98.187088000000003</c:v>
                </c:pt>
                <c:pt idx="2075">
                  <c:v>96.300713000000002</c:v>
                </c:pt>
                <c:pt idx="2076">
                  <c:v>94.747200000000007</c:v>
                </c:pt>
                <c:pt idx="2077">
                  <c:v>94.398467999999994</c:v>
                </c:pt>
                <c:pt idx="2078">
                  <c:v>94.533218000000005</c:v>
                </c:pt>
                <c:pt idx="2079">
                  <c:v>93.946701000000004</c:v>
                </c:pt>
                <c:pt idx="2080">
                  <c:v>95.151450999999994</c:v>
                </c:pt>
                <c:pt idx="2081">
                  <c:v>96.007439000000005</c:v>
                </c:pt>
                <c:pt idx="2082">
                  <c:v>98.741919999999993</c:v>
                </c:pt>
                <c:pt idx="2083">
                  <c:v>97.854218000000003</c:v>
                </c:pt>
                <c:pt idx="2084">
                  <c:v>97.854218000000003</c:v>
                </c:pt>
                <c:pt idx="2085">
                  <c:v>97.283524</c:v>
                </c:pt>
                <c:pt idx="2086">
                  <c:v>99.090637000000001</c:v>
                </c:pt>
                <c:pt idx="2087">
                  <c:v>98.409026999999995</c:v>
                </c:pt>
                <c:pt idx="2088">
                  <c:v>99.154076000000003</c:v>
                </c:pt>
                <c:pt idx="2089">
                  <c:v>100.430138</c:v>
                </c:pt>
                <c:pt idx="2090">
                  <c:v>99.986305000000002</c:v>
                </c:pt>
                <c:pt idx="2091">
                  <c:v>98.163321999999994</c:v>
                </c:pt>
                <c:pt idx="2092">
                  <c:v>97.687759</c:v>
                </c:pt>
                <c:pt idx="2093">
                  <c:v>99.819823999999997</c:v>
                </c:pt>
                <c:pt idx="2094">
                  <c:v>99.756423999999996</c:v>
                </c:pt>
                <c:pt idx="2095">
                  <c:v>99.027259999999998</c:v>
                </c:pt>
                <c:pt idx="2096">
                  <c:v>101.825119</c:v>
                </c:pt>
                <c:pt idx="2097">
                  <c:v>101.095932</c:v>
                </c:pt>
                <c:pt idx="2098">
                  <c:v>101.32579</c:v>
                </c:pt>
                <c:pt idx="2099">
                  <c:v>100.945313</c:v>
                </c:pt>
                <c:pt idx="2100">
                  <c:v>102.585983</c:v>
                </c:pt>
                <c:pt idx="2101">
                  <c:v>102.80796100000001</c:v>
                </c:pt>
                <c:pt idx="2102">
                  <c:v>102.673187</c:v>
                </c:pt>
                <c:pt idx="2103">
                  <c:v>100.91364299999999</c:v>
                </c:pt>
                <c:pt idx="2104">
                  <c:v>98.440697</c:v>
                </c:pt>
                <c:pt idx="2105">
                  <c:v>98.837006000000002</c:v>
                </c:pt>
                <c:pt idx="2106">
                  <c:v>97.981003000000001</c:v>
                </c:pt>
                <c:pt idx="2107">
                  <c:v>99.217476000000005</c:v>
                </c:pt>
                <c:pt idx="2108">
                  <c:v>100.255768</c:v>
                </c:pt>
                <c:pt idx="2109">
                  <c:v>101.30993700000001</c:v>
                </c:pt>
                <c:pt idx="2110">
                  <c:v>101.817184</c:v>
                </c:pt>
                <c:pt idx="2111">
                  <c:v>101.07215100000001</c:v>
                </c:pt>
                <c:pt idx="2112">
                  <c:v>100.32710299999999</c:v>
                </c:pt>
                <c:pt idx="2113">
                  <c:v>99.265022000000002</c:v>
                </c:pt>
                <c:pt idx="2114">
                  <c:v>98.329773000000003</c:v>
                </c:pt>
                <c:pt idx="2115">
                  <c:v>99.011391000000003</c:v>
                </c:pt>
                <c:pt idx="2116">
                  <c:v>98.393173000000004</c:v>
                </c:pt>
                <c:pt idx="2117">
                  <c:v>96.950630000000004</c:v>
                </c:pt>
                <c:pt idx="2118">
                  <c:v>96.327042000000006</c:v>
                </c:pt>
                <c:pt idx="2119">
                  <c:v>97.234825000000001</c:v>
                </c:pt>
                <c:pt idx="2120">
                  <c:v>97.574248999999995</c:v>
                </c:pt>
                <c:pt idx="2121">
                  <c:v>95.277145000000004</c:v>
                </c:pt>
                <c:pt idx="2122">
                  <c:v>96.974297000000007</c:v>
                </c:pt>
                <c:pt idx="2123">
                  <c:v>96.058661999999998</c:v>
                </c:pt>
                <c:pt idx="2124">
                  <c:v>97.155884</c:v>
                </c:pt>
                <c:pt idx="2125">
                  <c:v>98.032073999999994</c:v>
                </c:pt>
                <c:pt idx="2126">
                  <c:v>97.566338000000002</c:v>
                </c:pt>
                <c:pt idx="2127">
                  <c:v>97.621573999999995</c:v>
                </c:pt>
                <c:pt idx="2128">
                  <c:v>98.158394000000001</c:v>
                </c:pt>
                <c:pt idx="2129">
                  <c:v>98.197852999999995</c:v>
                </c:pt>
                <c:pt idx="2130">
                  <c:v>97.155884</c:v>
                </c:pt>
                <c:pt idx="2131">
                  <c:v>95.095603999999994</c:v>
                </c:pt>
                <c:pt idx="2132">
                  <c:v>92.490684999999999</c:v>
                </c:pt>
                <c:pt idx="2133">
                  <c:v>92.577522000000002</c:v>
                </c:pt>
                <c:pt idx="2134">
                  <c:v>91.567108000000005</c:v>
                </c:pt>
                <c:pt idx="2135">
                  <c:v>93.761581000000007</c:v>
                </c:pt>
                <c:pt idx="2136">
                  <c:v>92.174933999999993</c:v>
                </c:pt>
                <c:pt idx="2137">
                  <c:v>91.780265999999997</c:v>
                </c:pt>
                <c:pt idx="2138">
                  <c:v>91.811836</c:v>
                </c:pt>
                <c:pt idx="2139">
                  <c:v>91.377685999999997</c:v>
                </c:pt>
                <c:pt idx="2140">
                  <c:v>91.582909000000001</c:v>
                </c:pt>
                <c:pt idx="2141">
                  <c:v>90.627762000000004</c:v>
                </c:pt>
                <c:pt idx="2142">
                  <c:v>91.953902999999997</c:v>
                </c:pt>
                <c:pt idx="2143">
                  <c:v>90.888251999999994</c:v>
                </c:pt>
                <c:pt idx="2144">
                  <c:v>90.438293000000002</c:v>
                </c:pt>
                <c:pt idx="2145">
                  <c:v>91.188202000000004</c:v>
                </c:pt>
                <c:pt idx="2146">
                  <c:v>92.285477</c:v>
                </c:pt>
                <c:pt idx="2147">
                  <c:v>93.122185000000002</c:v>
                </c:pt>
                <c:pt idx="2148">
                  <c:v>93.982619999999997</c:v>
                </c:pt>
                <c:pt idx="2149">
                  <c:v>93.406349000000006</c:v>
                </c:pt>
                <c:pt idx="2150">
                  <c:v>92.309128000000001</c:v>
                </c:pt>
                <c:pt idx="2151">
                  <c:v>93.469504999999998</c:v>
                </c:pt>
                <c:pt idx="2152">
                  <c:v>91.211922000000001</c:v>
                </c:pt>
                <c:pt idx="2153">
                  <c:v>90.959334999999996</c:v>
                </c:pt>
                <c:pt idx="2154">
                  <c:v>91.496086000000005</c:v>
                </c:pt>
                <c:pt idx="2155">
                  <c:v>92.411743000000001</c:v>
                </c:pt>
                <c:pt idx="2156">
                  <c:v>91.953902999999997</c:v>
                </c:pt>
                <c:pt idx="2157">
                  <c:v>89.996284000000003</c:v>
                </c:pt>
                <c:pt idx="2158">
                  <c:v>89.941024999999996</c:v>
                </c:pt>
                <c:pt idx="2159">
                  <c:v>88.820106999999993</c:v>
                </c:pt>
                <c:pt idx="2160">
                  <c:v>91.085624999999993</c:v>
                </c:pt>
                <c:pt idx="2161">
                  <c:v>91.338202999999993</c:v>
                </c:pt>
                <c:pt idx="2162">
                  <c:v>90.169944999999998</c:v>
                </c:pt>
                <c:pt idx="2163">
                  <c:v>89.877846000000005</c:v>
                </c:pt>
                <c:pt idx="2164">
                  <c:v>90.967208999999997</c:v>
                </c:pt>
                <c:pt idx="2165">
                  <c:v>91.930228999999997</c:v>
                </c:pt>
                <c:pt idx="2166">
                  <c:v>90.288345000000007</c:v>
                </c:pt>
                <c:pt idx="2167">
                  <c:v>86.894051000000005</c:v>
                </c:pt>
                <c:pt idx="2168">
                  <c:v>85.307388000000003</c:v>
                </c:pt>
                <c:pt idx="2169">
                  <c:v>84.407532000000003</c:v>
                </c:pt>
                <c:pt idx="2170">
                  <c:v>85.133735999999999</c:v>
                </c:pt>
                <c:pt idx="2171">
                  <c:v>82.884026000000006</c:v>
                </c:pt>
                <c:pt idx="2172">
                  <c:v>83.799712999999997</c:v>
                </c:pt>
                <c:pt idx="2173">
                  <c:v>83.776038999999997</c:v>
                </c:pt>
                <c:pt idx="2174">
                  <c:v>85.583663999999999</c:v>
                </c:pt>
                <c:pt idx="2175">
                  <c:v>84.091751000000002</c:v>
                </c:pt>
                <c:pt idx="2176">
                  <c:v>82.994529999999997</c:v>
                </c:pt>
                <c:pt idx="2177">
                  <c:v>81.518416999999999</c:v>
                </c:pt>
                <c:pt idx="2178">
                  <c:v>80.784278999999998</c:v>
                </c:pt>
                <c:pt idx="2179">
                  <c:v>81.771027000000004</c:v>
                </c:pt>
                <c:pt idx="2180">
                  <c:v>82.584068000000002</c:v>
                </c:pt>
                <c:pt idx="2181">
                  <c:v>84.872398000000004</c:v>
                </c:pt>
                <c:pt idx="2182">
                  <c:v>85.776695000000004</c:v>
                </c:pt>
                <c:pt idx="2183">
                  <c:v>84.227585000000005</c:v>
                </c:pt>
                <c:pt idx="2184">
                  <c:v>83.079482999999996</c:v>
                </c:pt>
                <c:pt idx="2185">
                  <c:v>83.433327000000006</c:v>
                </c:pt>
                <c:pt idx="2186">
                  <c:v>82.552611999999996</c:v>
                </c:pt>
                <c:pt idx="2187">
                  <c:v>82.190865000000002</c:v>
                </c:pt>
                <c:pt idx="2188">
                  <c:v>84.070305000000005</c:v>
                </c:pt>
                <c:pt idx="2189">
                  <c:v>83.433327000000006</c:v>
                </c:pt>
                <c:pt idx="2190">
                  <c:v>79.595894000000001</c:v>
                </c:pt>
                <c:pt idx="2191">
                  <c:v>81.310164999999998</c:v>
                </c:pt>
                <c:pt idx="2192">
                  <c:v>79.501534000000007</c:v>
                </c:pt>
                <c:pt idx="2193">
                  <c:v>79.918312</c:v>
                </c:pt>
                <c:pt idx="2194">
                  <c:v>80.075569000000002</c:v>
                </c:pt>
                <c:pt idx="2195">
                  <c:v>80.940567000000001</c:v>
                </c:pt>
                <c:pt idx="2196">
                  <c:v>76.804282999999998</c:v>
                </c:pt>
                <c:pt idx="2197">
                  <c:v>78.573593000000002</c:v>
                </c:pt>
                <c:pt idx="2198">
                  <c:v>77.307548999999995</c:v>
                </c:pt>
                <c:pt idx="2199">
                  <c:v>76.741378999999995</c:v>
                </c:pt>
                <c:pt idx="2200">
                  <c:v>78.675835000000006</c:v>
                </c:pt>
                <c:pt idx="2201">
                  <c:v>79.525092999999998</c:v>
                </c:pt>
                <c:pt idx="2202">
                  <c:v>82.489722999999998</c:v>
                </c:pt>
                <c:pt idx="2203">
                  <c:v>82.324577000000005</c:v>
                </c:pt>
                <c:pt idx="2204">
                  <c:v>85.006080999999995</c:v>
                </c:pt>
                <c:pt idx="2205">
                  <c:v>86.570960999999997</c:v>
                </c:pt>
                <c:pt idx="2206">
                  <c:v>86.185654</c:v>
                </c:pt>
                <c:pt idx="2207">
                  <c:v>87.726875000000007</c:v>
                </c:pt>
                <c:pt idx="2208">
                  <c:v>87.797675999999996</c:v>
                </c:pt>
                <c:pt idx="2209">
                  <c:v>87.325844000000004</c:v>
                </c:pt>
                <c:pt idx="2210">
                  <c:v>85.587981999999997</c:v>
                </c:pt>
                <c:pt idx="2211">
                  <c:v>84.251159999999999</c:v>
                </c:pt>
                <c:pt idx="2212">
                  <c:v>83.598465000000004</c:v>
                </c:pt>
                <c:pt idx="2213">
                  <c:v>82.198752999999996</c:v>
                </c:pt>
                <c:pt idx="2214">
                  <c:v>83.173835999999994</c:v>
                </c:pt>
                <c:pt idx="2215">
                  <c:v>85.068984999999998</c:v>
                </c:pt>
                <c:pt idx="2216">
                  <c:v>85.297027999999997</c:v>
                </c:pt>
                <c:pt idx="2217">
                  <c:v>84.133223999999998</c:v>
                </c:pt>
                <c:pt idx="2218">
                  <c:v>86.020493000000002</c:v>
                </c:pt>
                <c:pt idx="2219">
                  <c:v>85.603706000000003</c:v>
                </c:pt>
                <c:pt idx="2220">
                  <c:v>86.264274999999998</c:v>
                </c:pt>
                <c:pt idx="2221">
                  <c:v>85.053261000000006</c:v>
                </c:pt>
                <c:pt idx="2222">
                  <c:v>83.850136000000006</c:v>
                </c:pt>
                <c:pt idx="2223">
                  <c:v>83.221053999999995</c:v>
                </c:pt>
                <c:pt idx="2224">
                  <c:v>82.709862000000001</c:v>
                </c:pt>
                <c:pt idx="2225">
                  <c:v>84.534255999999999</c:v>
                </c:pt>
                <c:pt idx="2226">
                  <c:v>84.432013999999995</c:v>
                </c:pt>
                <c:pt idx="2227">
                  <c:v>81.648292999999995</c:v>
                </c:pt>
                <c:pt idx="2228">
                  <c:v>80.185676999999998</c:v>
                </c:pt>
                <c:pt idx="2229">
                  <c:v>81.821303999999998</c:v>
                </c:pt>
                <c:pt idx="2230">
                  <c:v>80.382232999999999</c:v>
                </c:pt>
                <c:pt idx="2231">
                  <c:v>81.325882000000007</c:v>
                </c:pt>
                <c:pt idx="2232">
                  <c:v>80.382232999999999</c:v>
                </c:pt>
                <c:pt idx="2233">
                  <c:v>82.403221000000002</c:v>
                </c:pt>
                <c:pt idx="2234">
                  <c:v>81.467453000000006</c:v>
                </c:pt>
                <c:pt idx="2235">
                  <c:v>81.341621000000004</c:v>
                </c:pt>
                <c:pt idx="2236">
                  <c:v>82.780677999999995</c:v>
                </c:pt>
                <c:pt idx="2237">
                  <c:v>79.776732999999993</c:v>
                </c:pt>
                <c:pt idx="2238">
                  <c:v>78.833115000000006</c:v>
                </c:pt>
                <c:pt idx="2239">
                  <c:v>83.441208000000003</c:v>
                </c:pt>
                <c:pt idx="2240">
                  <c:v>87.349441999999996</c:v>
                </c:pt>
                <c:pt idx="2241">
                  <c:v>88.678391000000005</c:v>
                </c:pt>
                <c:pt idx="2242">
                  <c:v>88.858626999999998</c:v>
                </c:pt>
                <c:pt idx="2243">
                  <c:v>89.791092000000006</c:v>
                </c:pt>
                <c:pt idx="2244">
                  <c:v>89.054535000000001</c:v>
                </c:pt>
                <c:pt idx="2245">
                  <c:v>90.989990000000006</c:v>
                </c:pt>
                <c:pt idx="2246">
                  <c:v>89.422805999999994</c:v>
                </c:pt>
                <c:pt idx="2247">
                  <c:v>89.955635000000001</c:v>
                </c:pt>
                <c:pt idx="2248">
                  <c:v>89.117232999999999</c:v>
                </c:pt>
                <c:pt idx="2249">
                  <c:v>88.396300999999994</c:v>
                </c:pt>
                <c:pt idx="2250">
                  <c:v>88.506020000000007</c:v>
                </c:pt>
                <c:pt idx="2251">
                  <c:v>89.861618000000007</c:v>
                </c:pt>
                <c:pt idx="2252">
                  <c:v>88.835128999999995</c:v>
                </c:pt>
                <c:pt idx="2253">
                  <c:v>87.981032999999996</c:v>
                </c:pt>
                <c:pt idx="2254">
                  <c:v>89.955635000000001</c:v>
                </c:pt>
                <c:pt idx="2255">
                  <c:v>90.723540999999997</c:v>
                </c:pt>
                <c:pt idx="2256">
                  <c:v>93.716842999999997</c:v>
                </c:pt>
                <c:pt idx="2257">
                  <c:v>92.486641000000006</c:v>
                </c:pt>
                <c:pt idx="2258">
                  <c:v>92.314232000000004</c:v>
                </c:pt>
                <c:pt idx="2259">
                  <c:v>92.502303999999995</c:v>
                </c:pt>
                <c:pt idx="2260">
                  <c:v>92.948943999999997</c:v>
                </c:pt>
                <c:pt idx="2261">
                  <c:v>92.698204000000004</c:v>
                </c:pt>
                <c:pt idx="2262">
                  <c:v>92.282882999999998</c:v>
                </c:pt>
                <c:pt idx="2263">
                  <c:v>91.131011999999998</c:v>
                </c:pt>
                <c:pt idx="2264">
                  <c:v>90.653053</c:v>
                </c:pt>
                <c:pt idx="2265">
                  <c:v>91.209372999999999</c:v>
                </c:pt>
                <c:pt idx="2266">
                  <c:v>92.745223999999993</c:v>
                </c:pt>
                <c:pt idx="2267">
                  <c:v>93.270187000000007</c:v>
                </c:pt>
                <c:pt idx="2268">
                  <c:v>92.306411999999995</c:v>
                </c:pt>
                <c:pt idx="2269">
                  <c:v>92.235870000000006</c:v>
                </c:pt>
                <c:pt idx="2270">
                  <c:v>91.914597000000001</c:v>
                </c:pt>
                <c:pt idx="2271">
                  <c:v>91.295569999999998</c:v>
                </c:pt>
                <c:pt idx="2272">
                  <c:v>91.091842999999997</c:v>
                </c:pt>
                <c:pt idx="2273">
                  <c:v>91.507148999999998</c:v>
                </c:pt>
                <c:pt idx="2274">
                  <c:v>91.569839000000002</c:v>
                </c:pt>
                <c:pt idx="2275">
                  <c:v>91.420974999999999</c:v>
                </c:pt>
                <c:pt idx="2276">
                  <c:v>91.389617999999999</c:v>
                </c:pt>
                <c:pt idx="2277">
                  <c:v>89.736259000000004</c:v>
                </c:pt>
                <c:pt idx="2278">
                  <c:v>90.214232999999993</c:v>
                </c:pt>
                <c:pt idx="2279">
                  <c:v>90.856742999999994</c:v>
                </c:pt>
                <c:pt idx="2280">
                  <c:v>90.895920000000004</c:v>
                </c:pt>
                <c:pt idx="2281">
                  <c:v>91.953781000000006</c:v>
                </c:pt>
                <c:pt idx="2282">
                  <c:v>90.739220000000003</c:v>
                </c:pt>
                <c:pt idx="2283">
                  <c:v>90.543334999999999</c:v>
                </c:pt>
                <c:pt idx="2284">
                  <c:v>92.165374999999997</c:v>
                </c:pt>
                <c:pt idx="2285">
                  <c:v>92.369095000000002</c:v>
                </c:pt>
                <c:pt idx="2286">
                  <c:v>92.611999999999995</c:v>
                </c:pt>
                <c:pt idx="2287">
                  <c:v>91.436615000000003</c:v>
                </c:pt>
                <c:pt idx="2288">
                  <c:v>90.402289999999994</c:v>
                </c:pt>
                <c:pt idx="2289">
                  <c:v>89.775413999999998</c:v>
                </c:pt>
                <c:pt idx="2290">
                  <c:v>87.761604000000005</c:v>
                </c:pt>
                <c:pt idx="2291">
                  <c:v>88.889983999999998</c:v>
                </c:pt>
                <c:pt idx="2292">
                  <c:v>88.733253000000005</c:v>
                </c:pt>
                <c:pt idx="2293">
                  <c:v>87.330635000000001</c:v>
                </c:pt>
                <c:pt idx="2294">
                  <c:v>86.194427000000005</c:v>
                </c:pt>
                <c:pt idx="2295">
                  <c:v>85.442177000000001</c:v>
                </c:pt>
                <c:pt idx="2296">
                  <c:v>85.583236999999997</c:v>
                </c:pt>
                <c:pt idx="2297">
                  <c:v>86.899642999999998</c:v>
                </c:pt>
                <c:pt idx="2298">
                  <c:v>85.951522999999995</c:v>
                </c:pt>
                <c:pt idx="2299">
                  <c:v>87.158233999999993</c:v>
                </c:pt>
                <c:pt idx="2300">
                  <c:v>87.800788999999995</c:v>
                </c:pt>
                <c:pt idx="2301">
                  <c:v>88.317947000000004</c:v>
                </c:pt>
                <c:pt idx="2302">
                  <c:v>88.263114999999999</c:v>
                </c:pt>
                <c:pt idx="2303">
                  <c:v>86.766448999999994</c:v>
                </c:pt>
                <c:pt idx="2304">
                  <c:v>88.529526000000004</c:v>
                </c:pt>
                <c:pt idx="2305">
                  <c:v>88.647071999999994</c:v>
                </c:pt>
                <c:pt idx="2306">
                  <c:v>88.928168999999997</c:v>
                </c:pt>
                <c:pt idx="2307">
                  <c:v>87.366501</c:v>
                </c:pt>
                <c:pt idx="2308">
                  <c:v>88.412818999999999</c:v>
                </c:pt>
                <c:pt idx="2309">
                  <c:v>87.483626999999998</c:v>
                </c:pt>
                <c:pt idx="2310">
                  <c:v>86.398308</c:v>
                </c:pt>
                <c:pt idx="2311">
                  <c:v>89.420081999999994</c:v>
                </c:pt>
                <c:pt idx="2312">
                  <c:v>90.278953999999999</c:v>
                </c:pt>
                <c:pt idx="2313">
                  <c:v>90.989525</c:v>
                </c:pt>
                <c:pt idx="2314">
                  <c:v>92.215439000000003</c:v>
                </c:pt>
                <c:pt idx="2315">
                  <c:v>90.708427</c:v>
                </c:pt>
                <c:pt idx="2316">
                  <c:v>90.872421000000003</c:v>
                </c:pt>
                <c:pt idx="2317">
                  <c:v>89.646523000000002</c:v>
                </c:pt>
                <c:pt idx="2318">
                  <c:v>90.466369999999998</c:v>
                </c:pt>
                <c:pt idx="2319">
                  <c:v>86.734054999999998</c:v>
                </c:pt>
                <c:pt idx="2320">
                  <c:v>86.491973999999999</c:v>
                </c:pt>
                <c:pt idx="2321">
                  <c:v>85.625275000000002</c:v>
                </c:pt>
                <c:pt idx="2322">
                  <c:v>84.797577000000004</c:v>
                </c:pt>
                <c:pt idx="2323">
                  <c:v>85.328552000000002</c:v>
                </c:pt>
                <c:pt idx="2324">
                  <c:v>85.188004000000006</c:v>
                </c:pt>
                <c:pt idx="2325">
                  <c:v>84.820999</c:v>
                </c:pt>
                <c:pt idx="2326">
                  <c:v>85.086517000000001</c:v>
                </c:pt>
                <c:pt idx="2327">
                  <c:v>85.133330999999998</c:v>
                </c:pt>
                <c:pt idx="2328">
                  <c:v>84.368149000000003</c:v>
                </c:pt>
                <c:pt idx="2329">
                  <c:v>83.220314000000002</c:v>
                </c:pt>
                <c:pt idx="2330">
                  <c:v>81.994438000000002</c:v>
                </c:pt>
                <c:pt idx="2331">
                  <c:v>82.181824000000006</c:v>
                </c:pt>
                <c:pt idx="2332">
                  <c:v>82.728415999999996</c:v>
                </c:pt>
                <c:pt idx="2333">
                  <c:v>82.322365000000005</c:v>
                </c:pt>
                <c:pt idx="2334">
                  <c:v>82.244286000000002</c:v>
                </c:pt>
                <c:pt idx="2335">
                  <c:v>82.064682000000005</c:v>
                </c:pt>
                <c:pt idx="2336">
                  <c:v>81.549355000000006</c:v>
                </c:pt>
                <c:pt idx="2337">
                  <c:v>83.235930999999994</c:v>
                </c:pt>
                <c:pt idx="2338">
                  <c:v>82.767455999999996</c:v>
                </c:pt>
                <c:pt idx="2339">
                  <c:v>83.157844999999995</c:v>
                </c:pt>
                <c:pt idx="2340">
                  <c:v>82.244286000000002</c:v>
                </c:pt>
                <c:pt idx="2341">
                  <c:v>82.056908000000007</c:v>
                </c:pt>
                <c:pt idx="2342">
                  <c:v>81.088691999999995</c:v>
                </c:pt>
                <c:pt idx="2343">
                  <c:v>80.518676999999997</c:v>
                </c:pt>
                <c:pt idx="2344">
                  <c:v>79.909637000000004</c:v>
                </c:pt>
                <c:pt idx="2345">
                  <c:v>80.596755999999999</c:v>
                </c:pt>
                <c:pt idx="2346">
                  <c:v>80.479645000000005</c:v>
                </c:pt>
                <c:pt idx="2347">
                  <c:v>79.487983999999997</c:v>
                </c:pt>
                <c:pt idx="2348">
                  <c:v>79.964279000000005</c:v>
                </c:pt>
                <c:pt idx="2349">
                  <c:v>82.642532000000003</c:v>
                </c:pt>
                <c:pt idx="2350">
                  <c:v>82.947051999999999</c:v>
                </c:pt>
                <c:pt idx="2351">
                  <c:v>83.189079000000007</c:v>
                </c:pt>
                <c:pt idx="2352">
                  <c:v>83.235930999999994</c:v>
                </c:pt>
                <c:pt idx="2353">
                  <c:v>83.493628999999999</c:v>
                </c:pt>
                <c:pt idx="2354">
                  <c:v>82.697165999999996</c:v>
                </c:pt>
                <c:pt idx="2355">
                  <c:v>82.127167</c:v>
                </c:pt>
                <c:pt idx="2356">
                  <c:v>81.166732999999994</c:v>
                </c:pt>
                <c:pt idx="2357">
                  <c:v>82.439507000000006</c:v>
                </c:pt>
                <c:pt idx="2358">
                  <c:v>83.314025999999998</c:v>
                </c:pt>
                <c:pt idx="2359">
                  <c:v>83.579505999999995</c:v>
                </c:pt>
                <c:pt idx="2360">
                  <c:v>84.321274000000003</c:v>
                </c:pt>
                <c:pt idx="2361">
                  <c:v>82.228699000000006</c:v>
                </c:pt>
                <c:pt idx="2362">
                  <c:v>82.665954999999997</c:v>
                </c:pt>
                <c:pt idx="2363">
                  <c:v>81.853888999999995</c:v>
                </c:pt>
                <c:pt idx="2364">
                  <c:v>82.431708999999998</c:v>
                </c:pt>
                <c:pt idx="2365">
                  <c:v>82.751823000000002</c:v>
                </c:pt>
                <c:pt idx="2366">
                  <c:v>81.736755000000002</c:v>
                </c:pt>
                <c:pt idx="2367">
                  <c:v>81.502494999999996</c:v>
                </c:pt>
                <c:pt idx="2368">
                  <c:v>80.651404999999997</c:v>
                </c:pt>
                <c:pt idx="2369">
                  <c:v>80.237578999999997</c:v>
                </c:pt>
                <c:pt idx="2370">
                  <c:v>80.082015999999996</c:v>
                </c:pt>
                <c:pt idx="2371">
                  <c:v>79.957581000000005</c:v>
                </c:pt>
                <c:pt idx="2372">
                  <c:v>79.506461999999999</c:v>
                </c:pt>
                <c:pt idx="2373">
                  <c:v>80.245345999999998</c:v>
                </c:pt>
                <c:pt idx="2374">
                  <c:v>79.498688000000001</c:v>
                </c:pt>
                <c:pt idx="2375">
                  <c:v>78.689766000000006</c:v>
                </c:pt>
                <c:pt idx="2376">
                  <c:v>78.479759000000001</c:v>
                </c:pt>
                <c:pt idx="2377">
                  <c:v>78.915290999999996</c:v>
                </c:pt>
                <c:pt idx="2378">
                  <c:v>76.605247000000006</c:v>
                </c:pt>
                <c:pt idx="2379">
                  <c:v>74.054077000000007</c:v>
                </c:pt>
                <c:pt idx="2380">
                  <c:v>73.564079000000007</c:v>
                </c:pt>
                <c:pt idx="2381">
                  <c:v>73.338524000000007</c:v>
                </c:pt>
                <c:pt idx="2382">
                  <c:v>73.735191</c:v>
                </c:pt>
                <c:pt idx="2383">
                  <c:v>75.539680000000004</c:v>
                </c:pt>
                <c:pt idx="2384">
                  <c:v>74.808555999999996</c:v>
                </c:pt>
                <c:pt idx="2385">
                  <c:v>73.836296000000004</c:v>
                </c:pt>
                <c:pt idx="2386">
                  <c:v>74.411873</c:v>
                </c:pt>
                <c:pt idx="2387">
                  <c:v>74.015213000000003</c:v>
                </c:pt>
                <c:pt idx="2388">
                  <c:v>75.026336999999998</c:v>
                </c:pt>
                <c:pt idx="2389">
                  <c:v>75.150772000000003</c:v>
                </c:pt>
                <c:pt idx="2390">
                  <c:v>75.072997999999998</c:v>
                </c:pt>
                <c:pt idx="2391">
                  <c:v>74.831901999999999</c:v>
                </c:pt>
                <c:pt idx="2392">
                  <c:v>74.74633</c:v>
                </c:pt>
                <c:pt idx="2393">
                  <c:v>74.054077000000007</c:v>
                </c:pt>
                <c:pt idx="2394">
                  <c:v>73.315169999999995</c:v>
                </c:pt>
                <c:pt idx="2395">
                  <c:v>73.556297000000001</c:v>
                </c:pt>
                <c:pt idx="2396">
                  <c:v>73.315169999999995</c:v>
                </c:pt>
                <c:pt idx="2397">
                  <c:v>73.680733000000004</c:v>
                </c:pt>
                <c:pt idx="2398">
                  <c:v>73.890747000000005</c:v>
                </c:pt>
                <c:pt idx="2399">
                  <c:v>73.914085</c:v>
                </c:pt>
                <c:pt idx="2400">
                  <c:v>74.038535999999993</c:v>
                </c:pt>
                <c:pt idx="2401">
                  <c:v>74.170769000000007</c:v>
                </c:pt>
                <c:pt idx="2402">
                  <c:v>73.501839000000004</c:v>
                </c:pt>
                <c:pt idx="2403">
                  <c:v>73.105179000000007</c:v>
                </c:pt>
                <c:pt idx="2404">
                  <c:v>72.529633000000004</c:v>
                </c:pt>
                <c:pt idx="2405">
                  <c:v>72.685158000000001</c:v>
                </c:pt>
                <c:pt idx="2406">
                  <c:v>72.926292000000004</c:v>
                </c:pt>
                <c:pt idx="2407">
                  <c:v>72.109595999999996</c:v>
                </c:pt>
                <c:pt idx="2408">
                  <c:v>73.198509000000001</c:v>
                </c:pt>
                <c:pt idx="2409">
                  <c:v>72.552948000000001</c:v>
                </c:pt>
                <c:pt idx="2410">
                  <c:v>72.335159000000004</c:v>
                </c:pt>
                <c:pt idx="2411">
                  <c:v>73.066276999999999</c:v>
                </c:pt>
                <c:pt idx="2412">
                  <c:v>72.957390000000004</c:v>
                </c:pt>
                <c:pt idx="2413">
                  <c:v>71.409560999999997</c:v>
                </c:pt>
                <c:pt idx="2414">
                  <c:v>70.701790000000003</c:v>
                </c:pt>
                <c:pt idx="2415">
                  <c:v>71.767364999999998</c:v>
                </c:pt>
                <c:pt idx="2416">
                  <c:v>72.288460000000001</c:v>
                </c:pt>
                <c:pt idx="2417">
                  <c:v>73.081847999999994</c:v>
                </c:pt>
                <c:pt idx="2418">
                  <c:v>75.376328000000001</c:v>
                </c:pt>
                <c:pt idx="2419">
                  <c:v>76.014152999999993</c:v>
                </c:pt>
                <c:pt idx="2420">
                  <c:v>76.613045</c:v>
                </c:pt>
                <c:pt idx="2421">
                  <c:v>77.071938000000003</c:v>
                </c:pt>
                <c:pt idx="2422">
                  <c:v>77.274185000000003</c:v>
                </c:pt>
                <c:pt idx="2423">
                  <c:v>76.994147999999996</c:v>
                </c:pt>
                <c:pt idx="2424">
                  <c:v>76.939734999999999</c:v>
                </c:pt>
                <c:pt idx="2425">
                  <c:v>77.157500999999996</c:v>
                </c:pt>
                <c:pt idx="2426">
                  <c:v>76.449684000000005</c:v>
                </c:pt>
                <c:pt idx="2427">
                  <c:v>76.675269999999998</c:v>
                </c:pt>
                <c:pt idx="2428">
                  <c:v>76.651938999999999</c:v>
                </c:pt>
                <c:pt idx="2429">
                  <c:v>77.484183999999999</c:v>
                </c:pt>
                <c:pt idx="2430">
                  <c:v>77.421943999999996</c:v>
                </c:pt>
                <c:pt idx="2431">
                  <c:v>77.429726000000002</c:v>
                </c:pt>
                <c:pt idx="2432">
                  <c:v>77.840721000000002</c:v>
                </c:pt>
                <c:pt idx="2433">
                  <c:v>76.902420000000006</c:v>
                </c:pt>
                <c:pt idx="2434">
                  <c:v>76.770576000000005</c:v>
                </c:pt>
                <c:pt idx="2435">
                  <c:v>76.886925000000005</c:v>
                </c:pt>
                <c:pt idx="2436">
                  <c:v>77.057502999999997</c:v>
                </c:pt>
                <c:pt idx="2437">
                  <c:v>76.413856999999993</c:v>
                </c:pt>
                <c:pt idx="2438">
                  <c:v>75.568618999999998</c:v>
                </c:pt>
                <c:pt idx="2439">
                  <c:v>75.615143000000003</c:v>
                </c:pt>
                <c:pt idx="2440">
                  <c:v>75.529860999999997</c:v>
                </c:pt>
                <c:pt idx="2441">
                  <c:v>75.281707999999995</c:v>
                </c:pt>
                <c:pt idx="2442">
                  <c:v>75.304939000000005</c:v>
                </c:pt>
                <c:pt idx="2443">
                  <c:v>74.576026999999996</c:v>
                </c:pt>
                <c:pt idx="2444">
                  <c:v>77.119522000000003</c:v>
                </c:pt>
                <c:pt idx="2445">
                  <c:v>77.561569000000006</c:v>
                </c:pt>
                <c:pt idx="2446">
                  <c:v>78.181922999999998</c:v>
                </c:pt>
                <c:pt idx="2447">
                  <c:v>77.034255999999999</c:v>
                </c:pt>
                <c:pt idx="2448">
                  <c:v>76.499176000000006</c:v>
                </c:pt>
                <c:pt idx="2449">
                  <c:v>76.685303000000005</c:v>
                </c:pt>
                <c:pt idx="2450">
                  <c:v>77.600341999999998</c:v>
                </c:pt>
                <c:pt idx="2451">
                  <c:v>76.693023999999994</c:v>
                </c:pt>
                <c:pt idx="2452">
                  <c:v>75.545372</c:v>
                </c:pt>
                <c:pt idx="2453">
                  <c:v>76.235504000000006</c:v>
                </c:pt>
                <c:pt idx="2454">
                  <c:v>75.429053999999994</c:v>
                </c:pt>
                <c:pt idx="2455">
                  <c:v>75.336014000000006</c:v>
                </c:pt>
                <c:pt idx="2456">
                  <c:v>75.196404000000001</c:v>
                </c:pt>
                <c:pt idx="2457">
                  <c:v>75.374747999999997</c:v>
                </c:pt>
                <c:pt idx="2458">
                  <c:v>74.180556999999993</c:v>
                </c:pt>
                <c:pt idx="2459">
                  <c:v>73.862601999999995</c:v>
                </c:pt>
                <c:pt idx="2460">
                  <c:v>74.374413000000004</c:v>
                </c:pt>
                <c:pt idx="2461">
                  <c:v>74.444205999999994</c:v>
                </c:pt>
                <c:pt idx="2462">
                  <c:v>74.444205999999994</c:v>
                </c:pt>
                <c:pt idx="2463">
                  <c:v>74.009940999999998</c:v>
                </c:pt>
                <c:pt idx="2464">
                  <c:v>73.901359999999997</c:v>
                </c:pt>
                <c:pt idx="2465">
                  <c:v>73.947929000000002</c:v>
                </c:pt>
                <c:pt idx="2466">
                  <c:v>73.490371999999994</c:v>
                </c:pt>
                <c:pt idx="2467">
                  <c:v>72.986366000000004</c:v>
                </c:pt>
                <c:pt idx="2468">
                  <c:v>72.614142999999999</c:v>
                </c:pt>
                <c:pt idx="2469">
                  <c:v>72.784713999999994</c:v>
                </c:pt>
                <c:pt idx="2470">
                  <c:v>73.071640000000002</c:v>
                </c:pt>
                <c:pt idx="2471">
                  <c:v>72.986366000000004</c:v>
                </c:pt>
                <c:pt idx="2472">
                  <c:v>73.265502999999995</c:v>
                </c:pt>
                <c:pt idx="2473">
                  <c:v>72.513328999999999</c:v>
                </c:pt>
                <c:pt idx="2474">
                  <c:v>70.760779999999997</c:v>
                </c:pt>
                <c:pt idx="2475">
                  <c:v>71.280327</c:v>
                </c:pt>
                <c:pt idx="2476">
                  <c:v>70.970161000000004</c:v>
                </c:pt>
                <c:pt idx="2477">
                  <c:v>70.838310000000007</c:v>
                </c:pt>
                <c:pt idx="2478">
                  <c:v>70.915854999999993</c:v>
                </c:pt>
                <c:pt idx="2479">
                  <c:v>72.389235999999997</c:v>
                </c:pt>
                <c:pt idx="2480">
                  <c:v>72.521079999999998</c:v>
                </c:pt>
                <c:pt idx="2481">
                  <c:v>72.179855000000003</c:v>
                </c:pt>
                <c:pt idx="2482">
                  <c:v>72.311706999999998</c:v>
                </c:pt>
                <c:pt idx="2483">
                  <c:v>72.745964000000001</c:v>
                </c:pt>
                <c:pt idx="2484">
                  <c:v>72.482292000000001</c:v>
                </c:pt>
                <c:pt idx="2485">
                  <c:v>72.203140000000005</c:v>
                </c:pt>
                <c:pt idx="2486">
                  <c:v>72.34272</c:v>
                </c:pt>
                <c:pt idx="2487">
                  <c:v>71.396652000000003</c:v>
                </c:pt>
                <c:pt idx="2488">
                  <c:v>71.156257999999994</c:v>
                </c:pt>
                <c:pt idx="2489">
                  <c:v>71.668045000000006</c:v>
                </c:pt>
                <c:pt idx="2490">
                  <c:v>71.799880999999999</c:v>
                </c:pt>
                <c:pt idx="2491">
                  <c:v>71.691306999999995</c:v>
                </c:pt>
                <c:pt idx="2492">
                  <c:v>71.575378000000001</c:v>
                </c:pt>
                <c:pt idx="2493">
                  <c:v>70.655547999999996</c:v>
                </c:pt>
                <c:pt idx="2494">
                  <c:v>70.864281000000005</c:v>
                </c:pt>
                <c:pt idx="2495">
                  <c:v>70.957024000000004</c:v>
                </c:pt>
                <c:pt idx="2496">
                  <c:v>71.366675999999998</c:v>
                </c:pt>
                <c:pt idx="2497">
                  <c:v>70.725121000000001</c:v>
                </c:pt>
                <c:pt idx="2498">
                  <c:v>70.153152000000006</c:v>
                </c:pt>
                <c:pt idx="2499">
                  <c:v>70.756034999999997</c:v>
                </c:pt>
                <c:pt idx="2500">
                  <c:v>70.980209000000002</c:v>
                </c:pt>
                <c:pt idx="2501">
                  <c:v>70.717399999999998</c:v>
                </c:pt>
                <c:pt idx="2502">
                  <c:v>70.771523000000002</c:v>
                </c:pt>
                <c:pt idx="2503">
                  <c:v>69.936722000000003</c:v>
                </c:pt>
                <c:pt idx="2504">
                  <c:v>69.457488999999995</c:v>
                </c:pt>
                <c:pt idx="2505">
                  <c:v>69.426575</c:v>
                </c:pt>
                <c:pt idx="2506">
                  <c:v>67.208206000000004</c:v>
                </c:pt>
                <c:pt idx="2507">
                  <c:v>67.022689999999997</c:v>
                </c:pt>
                <c:pt idx="2508">
                  <c:v>66.535720999999995</c:v>
                </c:pt>
                <c:pt idx="2509">
                  <c:v>65.469054999999997</c:v>
                </c:pt>
                <c:pt idx="2510">
                  <c:v>65.074875000000006</c:v>
                </c:pt>
                <c:pt idx="2511">
                  <c:v>65.074875000000006</c:v>
                </c:pt>
                <c:pt idx="2512">
                  <c:v>64.927978999999993</c:v>
                </c:pt>
                <c:pt idx="2513">
                  <c:v>64.263237000000004</c:v>
                </c:pt>
                <c:pt idx="2514">
                  <c:v>64.093177999999995</c:v>
                </c:pt>
                <c:pt idx="2515">
                  <c:v>64.232330000000005</c:v>
                </c:pt>
                <c:pt idx="2516">
                  <c:v>63.111556999999998</c:v>
                </c:pt>
                <c:pt idx="2517">
                  <c:v>63.281609000000003</c:v>
                </c:pt>
                <c:pt idx="2518">
                  <c:v>63.335692999999999</c:v>
                </c:pt>
                <c:pt idx="2519">
                  <c:v>63.374352000000002</c:v>
                </c:pt>
                <c:pt idx="2520">
                  <c:v>63.451641000000002</c:v>
                </c:pt>
                <c:pt idx="2521">
                  <c:v>63.768551000000002</c:v>
                </c:pt>
                <c:pt idx="2522">
                  <c:v>63.382088000000003</c:v>
                </c:pt>
                <c:pt idx="2523">
                  <c:v>62.771464999999999</c:v>
                </c:pt>
                <c:pt idx="2524">
                  <c:v>63.080649999999999</c:v>
                </c:pt>
                <c:pt idx="2525">
                  <c:v>64.479682999999994</c:v>
                </c:pt>
                <c:pt idx="2526">
                  <c:v>63.281609000000003</c:v>
                </c:pt>
                <c:pt idx="2527">
                  <c:v>63.567599999999999</c:v>
                </c:pt>
                <c:pt idx="2528">
                  <c:v>64.108649999999997</c:v>
                </c:pt>
                <c:pt idx="2529">
                  <c:v>63.745392000000002</c:v>
                </c:pt>
                <c:pt idx="2530">
                  <c:v>63.544403000000003</c:v>
                </c:pt>
                <c:pt idx="2531">
                  <c:v>63.598517999999999</c:v>
                </c:pt>
                <c:pt idx="2532">
                  <c:v>62.555016000000002</c:v>
                </c:pt>
                <c:pt idx="2533">
                  <c:v>62.346297999999997</c:v>
                </c:pt>
                <c:pt idx="2534">
                  <c:v>61.372394999999997</c:v>
                </c:pt>
                <c:pt idx="2535">
                  <c:v>62.052612000000003</c:v>
                </c:pt>
                <c:pt idx="2536">
                  <c:v>62.493206000000001</c:v>
                </c:pt>
                <c:pt idx="2537">
                  <c:v>62.926029</c:v>
                </c:pt>
                <c:pt idx="2538">
                  <c:v>62.585968000000001</c:v>
                </c:pt>
                <c:pt idx="2539">
                  <c:v>62.779186000000003</c:v>
                </c:pt>
                <c:pt idx="2540">
                  <c:v>62.918312</c:v>
                </c:pt>
                <c:pt idx="2541">
                  <c:v>62.083542000000001</c:v>
                </c:pt>
                <c:pt idx="2542">
                  <c:v>61.743426999999997</c:v>
                </c:pt>
                <c:pt idx="2543">
                  <c:v>61.356945000000003</c:v>
                </c:pt>
                <c:pt idx="2544">
                  <c:v>60.808163</c:v>
                </c:pt>
                <c:pt idx="2545">
                  <c:v>61.024577999999998</c:v>
                </c:pt>
                <c:pt idx="2546">
                  <c:v>61.279651999999999</c:v>
                </c:pt>
                <c:pt idx="2547">
                  <c:v>61.758892000000003</c:v>
                </c:pt>
                <c:pt idx="2548">
                  <c:v>61.349220000000003</c:v>
                </c:pt>
                <c:pt idx="2549">
                  <c:v>61.132804999999998</c:v>
                </c:pt>
                <c:pt idx="2550">
                  <c:v>59.579166000000001</c:v>
                </c:pt>
                <c:pt idx="2551">
                  <c:v>59.269981000000001</c:v>
                </c:pt>
                <c:pt idx="2552">
                  <c:v>58.342438000000001</c:v>
                </c:pt>
                <c:pt idx="2553">
                  <c:v>58.543399999999998</c:v>
                </c:pt>
                <c:pt idx="2554">
                  <c:v>58.272869</c:v>
                </c:pt>
                <c:pt idx="2555">
                  <c:v>58.226500999999999</c:v>
                </c:pt>
                <c:pt idx="2556">
                  <c:v>58.141460000000002</c:v>
                </c:pt>
                <c:pt idx="2557">
                  <c:v>58.441749999999999</c:v>
                </c:pt>
                <c:pt idx="2558">
                  <c:v>58.765067999999999</c:v>
                </c:pt>
                <c:pt idx="2559">
                  <c:v>58.757381000000002</c:v>
                </c:pt>
                <c:pt idx="2560">
                  <c:v>58.618786</c:v>
                </c:pt>
                <c:pt idx="2561">
                  <c:v>59.596541999999999</c:v>
                </c:pt>
                <c:pt idx="2562">
                  <c:v>59.250103000000003</c:v>
                </c:pt>
                <c:pt idx="2563">
                  <c:v>58.626480000000001</c:v>
                </c:pt>
                <c:pt idx="2564">
                  <c:v>58.380119000000001</c:v>
                </c:pt>
                <c:pt idx="2565">
                  <c:v>58.426349999999999</c:v>
                </c:pt>
                <c:pt idx="2566">
                  <c:v>58.503307</c:v>
                </c:pt>
                <c:pt idx="2567">
                  <c:v>57.633316000000001</c:v>
                </c:pt>
                <c:pt idx="2568">
                  <c:v>58.110672000000001</c:v>
                </c:pt>
                <c:pt idx="2569">
                  <c:v>58.564914999999999</c:v>
                </c:pt>
                <c:pt idx="2570">
                  <c:v>57.171416999999998</c:v>
                </c:pt>
                <c:pt idx="2571">
                  <c:v>56.740276000000001</c:v>
                </c:pt>
                <c:pt idx="2572">
                  <c:v>56.640205000000002</c:v>
                </c:pt>
                <c:pt idx="2573">
                  <c:v>57.156016999999999</c:v>
                </c:pt>
                <c:pt idx="2574">
                  <c:v>58.110672000000001</c:v>
                </c:pt>
                <c:pt idx="2575">
                  <c:v>58.872855999999999</c:v>
                </c:pt>
                <c:pt idx="2576">
                  <c:v>59.026825000000002</c:v>
                </c:pt>
                <c:pt idx="2577">
                  <c:v>58.834361999999999</c:v>
                </c:pt>
                <c:pt idx="2578">
                  <c:v>60.120060000000002</c:v>
                </c:pt>
                <c:pt idx="2579">
                  <c:v>59.873711</c:v>
                </c:pt>
                <c:pt idx="2580">
                  <c:v>60.066166000000003</c:v>
                </c:pt>
                <c:pt idx="2581">
                  <c:v>59.142302999999998</c:v>
                </c:pt>
                <c:pt idx="2582">
                  <c:v>59.735115</c:v>
                </c:pt>
                <c:pt idx="2583">
                  <c:v>58.942138999999997</c:v>
                </c:pt>
                <c:pt idx="2584">
                  <c:v>58.996040000000001</c:v>
                </c:pt>
                <c:pt idx="2585">
                  <c:v>59.396369999999997</c:v>
                </c:pt>
                <c:pt idx="2586">
                  <c:v>59.357875999999997</c:v>
                </c:pt>
                <c:pt idx="2587">
                  <c:v>59.427169999999997</c:v>
                </c:pt>
                <c:pt idx="2588">
                  <c:v>60.281719000000002</c:v>
                </c:pt>
                <c:pt idx="2589">
                  <c:v>60.043056</c:v>
                </c:pt>
                <c:pt idx="2590">
                  <c:v>59.796700000000001</c:v>
                </c:pt>
                <c:pt idx="2591">
                  <c:v>60.012272000000003</c:v>
                </c:pt>
                <c:pt idx="2592">
                  <c:v>60.481926000000001</c:v>
                </c:pt>
                <c:pt idx="2593">
                  <c:v>59.827511000000001</c:v>
                </c:pt>
                <c:pt idx="2594">
                  <c:v>59.227009000000002</c:v>
                </c:pt>
                <c:pt idx="2595">
                  <c:v>59.296272000000002</c:v>
                </c:pt>
                <c:pt idx="2596">
                  <c:v>59.765900000000002</c:v>
                </c:pt>
                <c:pt idx="2597">
                  <c:v>59.303973999999997</c:v>
                </c:pt>
                <c:pt idx="2598">
                  <c:v>60.936138</c:v>
                </c:pt>
                <c:pt idx="2599">
                  <c:v>61.405766</c:v>
                </c:pt>
                <c:pt idx="2600">
                  <c:v>60.866847999999997</c:v>
                </c:pt>
                <c:pt idx="2601">
                  <c:v>61.220996999999997</c:v>
                </c:pt>
                <c:pt idx="2602">
                  <c:v>62.121758</c:v>
                </c:pt>
                <c:pt idx="2603">
                  <c:v>61.513545999999998</c:v>
                </c:pt>
                <c:pt idx="2604">
                  <c:v>61.713721999999997</c:v>
                </c:pt>
                <c:pt idx="2605">
                  <c:v>62.167949999999998</c:v>
                </c:pt>
                <c:pt idx="2606">
                  <c:v>61.698334000000003</c:v>
                </c:pt>
                <c:pt idx="2607">
                  <c:v>61.421162000000002</c:v>
                </c:pt>
                <c:pt idx="2608">
                  <c:v>61.459640999999998</c:v>
                </c:pt>
                <c:pt idx="2609">
                  <c:v>61.605930000000001</c:v>
                </c:pt>
                <c:pt idx="2610">
                  <c:v>61.806109999999997</c:v>
                </c:pt>
                <c:pt idx="2611">
                  <c:v>62.098660000000002</c:v>
                </c:pt>
                <c:pt idx="2612">
                  <c:v>62.568268000000003</c:v>
                </c:pt>
                <c:pt idx="2613">
                  <c:v>63.253464000000001</c:v>
                </c:pt>
                <c:pt idx="2614">
                  <c:v>63.815497999999998</c:v>
                </c:pt>
                <c:pt idx="2615">
                  <c:v>63.430573000000003</c:v>
                </c:pt>
                <c:pt idx="2616">
                  <c:v>63.484431999999998</c:v>
                </c:pt>
                <c:pt idx="2617">
                  <c:v>63.823174000000002</c:v>
                </c:pt>
                <c:pt idx="2618">
                  <c:v>64.077254999999994</c:v>
                </c:pt>
                <c:pt idx="2619">
                  <c:v>63.815497999999998</c:v>
                </c:pt>
                <c:pt idx="2620">
                  <c:v>63.884773000000003</c:v>
                </c:pt>
                <c:pt idx="2621">
                  <c:v>63.232726999999997</c:v>
                </c:pt>
                <c:pt idx="2622">
                  <c:v>63.43985</c:v>
                </c:pt>
                <c:pt idx="2623">
                  <c:v>63.225067000000003</c:v>
                </c:pt>
                <c:pt idx="2624">
                  <c:v>63.079326999999999</c:v>
                </c:pt>
                <c:pt idx="2625">
                  <c:v>63.163704000000003</c:v>
                </c:pt>
                <c:pt idx="2626">
                  <c:v>64.345061999999999</c:v>
                </c:pt>
                <c:pt idx="2627">
                  <c:v>63.938468999999998</c:v>
                </c:pt>
                <c:pt idx="2628">
                  <c:v>63.416846999999997</c:v>
                </c:pt>
                <c:pt idx="2629">
                  <c:v>62.987251000000001</c:v>
                </c:pt>
                <c:pt idx="2630">
                  <c:v>62.642059000000003</c:v>
                </c:pt>
                <c:pt idx="2631">
                  <c:v>62.918205</c:v>
                </c:pt>
                <c:pt idx="2632">
                  <c:v>62.795490000000001</c:v>
                </c:pt>
                <c:pt idx="2633">
                  <c:v>63.907783999999999</c:v>
                </c:pt>
                <c:pt idx="2634">
                  <c:v>62.626747000000002</c:v>
                </c:pt>
                <c:pt idx="2635">
                  <c:v>62.887543000000001</c:v>
                </c:pt>
                <c:pt idx="2636">
                  <c:v>61.944000000000003</c:v>
                </c:pt>
                <c:pt idx="2637">
                  <c:v>62.258526000000003</c:v>
                </c:pt>
                <c:pt idx="2638">
                  <c:v>62.979588</c:v>
                </c:pt>
                <c:pt idx="2639">
                  <c:v>63.271110999999998</c:v>
                </c:pt>
                <c:pt idx="2640">
                  <c:v>64.291343999999995</c:v>
                </c:pt>
                <c:pt idx="2641">
                  <c:v>64.567504999999997</c:v>
                </c:pt>
                <c:pt idx="2642">
                  <c:v>64.015197999999998</c:v>
                </c:pt>
                <c:pt idx="2643">
                  <c:v>63.716048999999998</c:v>
                </c:pt>
                <c:pt idx="2644">
                  <c:v>63.263438999999998</c:v>
                </c:pt>
                <c:pt idx="2645">
                  <c:v>63.823405999999999</c:v>
                </c:pt>
                <c:pt idx="2646">
                  <c:v>63.769745</c:v>
                </c:pt>
                <c:pt idx="2647">
                  <c:v>63.232726999999997</c:v>
                </c:pt>
                <c:pt idx="2648">
                  <c:v>63.731400000000001</c:v>
                </c:pt>
                <c:pt idx="2649">
                  <c:v>63.946143999999997</c:v>
                </c:pt>
                <c:pt idx="2650">
                  <c:v>63.823405999999999</c:v>
                </c:pt>
                <c:pt idx="2651">
                  <c:v>64.782295000000005</c:v>
                </c:pt>
                <c:pt idx="2652">
                  <c:v>64.291343999999995</c:v>
                </c:pt>
                <c:pt idx="2653">
                  <c:v>64.114922000000007</c:v>
                </c:pt>
                <c:pt idx="2654">
                  <c:v>63.900108000000003</c:v>
                </c:pt>
                <c:pt idx="2655">
                  <c:v>63.57029</c:v>
                </c:pt>
                <c:pt idx="2656">
                  <c:v>63.961497999999999</c:v>
                </c:pt>
                <c:pt idx="2657">
                  <c:v>63.577933999999999</c:v>
                </c:pt>
                <c:pt idx="2658">
                  <c:v>62.849173999999998</c:v>
                </c:pt>
                <c:pt idx="2659">
                  <c:v>62.573025000000001</c:v>
                </c:pt>
                <c:pt idx="2660">
                  <c:v>62.151138000000003</c:v>
                </c:pt>
                <c:pt idx="2661">
                  <c:v>62.243172000000001</c:v>
                </c:pt>
                <c:pt idx="2662">
                  <c:v>61.591121999999999</c:v>
                </c:pt>
                <c:pt idx="2663">
                  <c:v>61.368651999999997</c:v>
                </c:pt>
                <c:pt idx="2664">
                  <c:v>61.337986000000001</c:v>
                </c:pt>
                <c:pt idx="2665">
                  <c:v>61.322659000000002</c:v>
                </c:pt>
                <c:pt idx="2666">
                  <c:v>61.291958000000001</c:v>
                </c:pt>
                <c:pt idx="2667">
                  <c:v>61.552795000000003</c:v>
                </c:pt>
                <c:pt idx="2668">
                  <c:v>61.851978000000003</c:v>
                </c:pt>
                <c:pt idx="2669">
                  <c:v>61.445351000000002</c:v>
                </c:pt>
                <c:pt idx="2670">
                  <c:v>61.522078999999998</c:v>
                </c:pt>
                <c:pt idx="2671">
                  <c:v>62.404246999999998</c:v>
                </c:pt>
                <c:pt idx="2672">
                  <c:v>61.752228000000002</c:v>
                </c:pt>
                <c:pt idx="2673">
                  <c:v>61.9133</c:v>
                </c:pt>
                <c:pt idx="2674">
                  <c:v>62.066727</c:v>
                </c:pt>
                <c:pt idx="2675">
                  <c:v>62.020724999999999</c:v>
                </c:pt>
                <c:pt idx="2676">
                  <c:v>62.204799999999999</c:v>
                </c:pt>
                <c:pt idx="2677">
                  <c:v>61.706203000000002</c:v>
                </c:pt>
                <c:pt idx="2678">
                  <c:v>62.388947000000002</c:v>
                </c:pt>
                <c:pt idx="2679">
                  <c:v>61.675491000000001</c:v>
                </c:pt>
                <c:pt idx="2680">
                  <c:v>61.982360999999997</c:v>
                </c:pt>
                <c:pt idx="2681">
                  <c:v>61.100158999999998</c:v>
                </c:pt>
                <c:pt idx="2682">
                  <c:v>60.840023000000002</c:v>
                </c:pt>
                <c:pt idx="2683">
                  <c:v>61.192005000000002</c:v>
                </c:pt>
                <c:pt idx="2684">
                  <c:v>62.156120000000001</c:v>
                </c:pt>
                <c:pt idx="2685">
                  <c:v>62.699424999999998</c:v>
                </c:pt>
                <c:pt idx="2686">
                  <c:v>62.209682000000001</c:v>
                </c:pt>
                <c:pt idx="2687">
                  <c:v>62.462218999999997</c:v>
                </c:pt>
                <c:pt idx="2688">
                  <c:v>61.995434000000003</c:v>
                </c:pt>
                <c:pt idx="2689">
                  <c:v>61.765900000000002</c:v>
                </c:pt>
                <c:pt idx="2690">
                  <c:v>61.911296999999998</c:v>
                </c:pt>
                <c:pt idx="2691">
                  <c:v>61.865378999999997</c:v>
                </c:pt>
                <c:pt idx="2692">
                  <c:v>62.293869000000001</c:v>
                </c:pt>
                <c:pt idx="2693">
                  <c:v>62.255626999999997</c:v>
                </c:pt>
                <c:pt idx="2694">
                  <c:v>63.579388000000002</c:v>
                </c:pt>
                <c:pt idx="2695">
                  <c:v>64.122664999999998</c:v>
                </c:pt>
                <c:pt idx="2696">
                  <c:v>63.510502000000002</c:v>
                </c:pt>
                <c:pt idx="2697">
                  <c:v>63.640586999999996</c:v>
                </c:pt>
                <c:pt idx="2698">
                  <c:v>63.946677999999999</c:v>
                </c:pt>
                <c:pt idx="2699">
                  <c:v>64.405761999999996</c:v>
                </c:pt>
                <c:pt idx="2700">
                  <c:v>64.329284999999999</c:v>
                </c:pt>
                <c:pt idx="2701">
                  <c:v>64.069114999999996</c:v>
                </c:pt>
                <c:pt idx="2702">
                  <c:v>65.002617000000001</c:v>
                </c:pt>
                <c:pt idx="2703">
                  <c:v>63.127910999999997</c:v>
                </c:pt>
                <c:pt idx="2704">
                  <c:v>62.707047000000003</c:v>
                </c:pt>
                <c:pt idx="2705">
                  <c:v>62.791260000000001</c:v>
                </c:pt>
                <c:pt idx="2706">
                  <c:v>62.898338000000003</c:v>
                </c:pt>
                <c:pt idx="2707">
                  <c:v>63.051380000000002</c:v>
                </c:pt>
                <c:pt idx="2708">
                  <c:v>63.541125999999998</c:v>
                </c:pt>
                <c:pt idx="2709">
                  <c:v>63.502872000000004</c:v>
                </c:pt>
                <c:pt idx="2710">
                  <c:v>63.877819000000002</c:v>
                </c:pt>
                <c:pt idx="2711">
                  <c:v>63.678840999999998</c:v>
                </c:pt>
                <c:pt idx="2712">
                  <c:v>63.602356</c:v>
                </c:pt>
                <c:pt idx="2713">
                  <c:v>63.112628999999998</c:v>
                </c:pt>
                <c:pt idx="2714">
                  <c:v>63.326873999999997</c:v>
                </c:pt>
                <c:pt idx="2715">
                  <c:v>63.793635999999999</c:v>
                </c:pt>
                <c:pt idx="2716">
                  <c:v>63.916038999999998</c:v>
                </c:pt>
                <c:pt idx="2717">
                  <c:v>63.609977999999998</c:v>
                </c:pt>
                <c:pt idx="2718">
                  <c:v>64.053794999999994</c:v>
                </c:pt>
                <c:pt idx="2719">
                  <c:v>65.775467000000006</c:v>
                </c:pt>
                <c:pt idx="2720">
                  <c:v>66.548309000000003</c:v>
                </c:pt>
                <c:pt idx="2721">
                  <c:v>66.953850000000003</c:v>
                </c:pt>
                <c:pt idx="2722">
                  <c:v>67.887383</c:v>
                </c:pt>
                <c:pt idx="2723">
                  <c:v>68.208754999999996</c:v>
                </c:pt>
                <c:pt idx="2724">
                  <c:v>67.665474000000003</c:v>
                </c:pt>
                <c:pt idx="2725">
                  <c:v>67.833832000000001</c:v>
                </c:pt>
                <c:pt idx="2726">
                  <c:v>68.262328999999994</c:v>
                </c:pt>
                <c:pt idx="2727">
                  <c:v>68.025131000000002</c:v>
                </c:pt>
                <c:pt idx="2728">
                  <c:v>68.178154000000006</c:v>
                </c:pt>
                <c:pt idx="2729">
                  <c:v>68.185799000000003</c:v>
                </c:pt>
                <c:pt idx="2730">
                  <c:v>67.948607999999993</c:v>
                </c:pt>
                <c:pt idx="2731">
                  <c:v>67.948607999999993</c:v>
                </c:pt>
                <c:pt idx="2732">
                  <c:v>67.328795999999997</c:v>
                </c:pt>
                <c:pt idx="2733">
                  <c:v>66.793159000000003</c:v>
                </c:pt>
                <c:pt idx="2734">
                  <c:v>67.160438999999997</c:v>
                </c:pt>
                <c:pt idx="2735">
                  <c:v>66.487091000000007</c:v>
                </c:pt>
                <c:pt idx="2736">
                  <c:v>66.219238000000004</c:v>
                </c:pt>
                <c:pt idx="2737">
                  <c:v>65.446456999999995</c:v>
                </c:pt>
                <c:pt idx="2738">
                  <c:v>64.551177999999993</c:v>
                </c:pt>
                <c:pt idx="2739">
                  <c:v>64.696556000000001</c:v>
                </c:pt>
                <c:pt idx="2740">
                  <c:v>64.268066000000005</c:v>
                </c:pt>
                <c:pt idx="2741">
                  <c:v>63.388077000000003</c:v>
                </c:pt>
                <c:pt idx="2742">
                  <c:v>63.62529</c:v>
                </c:pt>
                <c:pt idx="2743">
                  <c:v>63.824252999999999</c:v>
                </c:pt>
                <c:pt idx="2744">
                  <c:v>63.358589000000002</c:v>
                </c:pt>
                <c:pt idx="2745">
                  <c:v>63.259354000000002</c:v>
                </c:pt>
                <c:pt idx="2746">
                  <c:v>61.877682</c:v>
                </c:pt>
                <c:pt idx="2747">
                  <c:v>62.282249</c:v>
                </c:pt>
                <c:pt idx="2748">
                  <c:v>62.503619999999998</c:v>
                </c:pt>
                <c:pt idx="2749">
                  <c:v>62.152495999999999</c:v>
                </c:pt>
                <c:pt idx="2750">
                  <c:v>62.831862999999998</c:v>
                </c:pt>
                <c:pt idx="2751">
                  <c:v>63.274608999999998</c:v>
                </c:pt>
                <c:pt idx="2752">
                  <c:v>63.633411000000002</c:v>
                </c:pt>
                <c:pt idx="2753">
                  <c:v>63.717388</c:v>
                </c:pt>
                <c:pt idx="2754">
                  <c:v>63.610515999999997</c:v>
                </c:pt>
                <c:pt idx="2755">
                  <c:v>63.488384000000003</c:v>
                </c:pt>
                <c:pt idx="2756">
                  <c:v>64.251723999999996</c:v>
                </c:pt>
                <c:pt idx="2757">
                  <c:v>63.724995</c:v>
                </c:pt>
                <c:pt idx="2758">
                  <c:v>63.045616000000003</c:v>
                </c:pt>
                <c:pt idx="2759">
                  <c:v>62.862419000000003</c:v>
                </c:pt>
                <c:pt idx="2760">
                  <c:v>62.747912999999997</c:v>
                </c:pt>
                <c:pt idx="2761">
                  <c:v>62.740295000000003</c:v>
                </c:pt>
                <c:pt idx="2762">
                  <c:v>63.503635000000003</c:v>
                </c:pt>
                <c:pt idx="2763">
                  <c:v>62.022708999999999</c:v>
                </c:pt>
                <c:pt idx="2764">
                  <c:v>61.450190999999997</c:v>
                </c:pt>
                <c:pt idx="2765">
                  <c:v>60.839539000000002</c:v>
                </c:pt>
                <c:pt idx="2766">
                  <c:v>60.931137</c:v>
                </c:pt>
                <c:pt idx="2767">
                  <c:v>61.152500000000003</c:v>
                </c:pt>
                <c:pt idx="2768">
                  <c:v>61.412041000000002</c:v>
                </c:pt>
                <c:pt idx="2769">
                  <c:v>61.236488000000001</c:v>
                </c:pt>
                <c:pt idx="2770">
                  <c:v>61.343327000000002</c:v>
                </c:pt>
                <c:pt idx="2771">
                  <c:v>60.686855000000001</c:v>
                </c:pt>
                <c:pt idx="2772">
                  <c:v>59.534187000000003</c:v>
                </c:pt>
                <c:pt idx="2773">
                  <c:v>59.091431</c:v>
                </c:pt>
                <c:pt idx="2774">
                  <c:v>59.541794000000003</c:v>
                </c:pt>
                <c:pt idx="2775">
                  <c:v>59.702126</c:v>
                </c:pt>
                <c:pt idx="2776">
                  <c:v>59.205939999999998</c:v>
                </c:pt>
                <c:pt idx="2777">
                  <c:v>60.076141</c:v>
                </c:pt>
                <c:pt idx="2778">
                  <c:v>60.633414999999999</c:v>
                </c:pt>
                <c:pt idx="2779">
                  <c:v>61.320438000000003</c:v>
                </c:pt>
                <c:pt idx="2780">
                  <c:v>61.076160000000002</c:v>
                </c:pt>
                <c:pt idx="2781">
                  <c:v>61.434944000000002</c:v>
                </c:pt>
                <c:pt idx="2782">
                  <c:v>61.641022</c:v>
                </c:pt>
                <c:pt idx="2783">
                  <c:v>62.198298999999999</c:v>
                </c:pt>
                <c:pt idx="2784">
                  <c:v>62.167758999999997</c:v>
                </c:pt>
                <c:pt idx="2785">
                  <c:v>61.679214000000002</c:v>
                </c:pt>
                <c:pt idx="2786">
                  <c:v>61.816639000000002</c:v>
                </c:pt>
                <c:pt idx="2787">
                  <c:v>61.847144999999998</c:v>
                </c:pt>
                <c:pt idx="2788">
                  <c:v>60.656329999999997</c:v>
                </c:pt>
                <c:pt idx="2789">
                  <c:v>60.717399999999998</c:v>
                </c:pt>
                <c:pt idx="2790">
                  <c:v>61.541789999999999</c:v>
                </c:pt>
                <c:pt idx="2791">
                  <c:v>61.480739999999997</c:v>
                </c:pt>
                <c:pt idx="2792">
                  <c:v>62.091403999999997</c:v>
                </c:pt>
                <c:pt idx="2793">
                  <c:v>61.358584999999998</c:v>
                </c:pt>
                <c:pt idx="2794">
                  <c:v>61.908217999999998</c:v>
                </c:pt>
                <c:pt idx="2795">
                  <c:v>62.076168000000003</c:v>
                </c:pt>
                <c:pt idx="2796">
                  <c:v>62.618144999999998</c:v>
                </c:pt>
                <c:pt idx="2797">
                  <c:v>63.053252999999998</c:v>
                </c:pt>
                <c:pt idx="2798">
                  <c:v>63.175364999999999</c:v>
                </c:pt>
                <c:pt idx="2799">
                  <c:v>61.946387999999999</c:v>
                </c:pt>
                <c:pt idx="2800">
                  <c:v>62.060898000000002</c:v>
                </c:pt>
                <c:pt idx="2801">
                  <c:v>62.060898000000002</c:v>
                </c:pt>
                <c:pt idx="2802">
                  <c:v>62.976913000000003</c:v>
                </c:pt>
                <c:pt idx="2803">
                  <c:v>62.740295000000003</c:v>
                </c:pt>
                <c:pt idx="2804">
                  <c:v>63.099052</c:v>
                </c:pt>
                <c:pt idx="2805">
                  <c:v>62.610512</c:v>
                </c:pt>
                <c:pt idx="2806">
                  <c:v>63.740268999999998</c:v>
                </c:pt>
                <c:pt idx="2807">
                  <c:v>63.633411000000002</c:v>
                </c:pt>
                <c:pt idx="2808">
                  <c:v>63.480732000000003</c:v>
                </c:pt>
                <c:pt idx="2809">
                  <c:v>63.297984999999997</c:v>
                </c:pt>
                <c:pt idx="2810">
                  <c:v>64.013808999999995</c:v>
                </c:pt>
                <c:pt idx="2811">
                  <c:v>63.442616000000001</c:v>
                </c:pt>
                <c:pt idx="2812">
                  <c:v>63.534030999999999</c:v>
                </c:pt>
                <c:pt idx="2813">
                  <c:v>63.556904000000003</c:v>
                </c:pt>
                <c:pt idx="2814">
                  <c:v>63.815800000000003</c:v>
                </c:pt>
                <c:pt idx="2815">
                  <c:v>63.869129000000001</c:v>
                </c:pt>
                <c:pt idx="2816">
                  <c:v>64.059478999999996</c:v>
                </c:pt>
                <c:pt idx="2817">
                  <c:v>64.120429999999999</c:v>
                </c:pt>
                <c:pt idx="2818">
                  <c:v>64.303200000000004</c:v>
                </c:pt>
                <c:pt idx="2819">
                  <c:v>64.272705000000002</c:v>
                </c:pt>
                <c:pt idx="2820">
                  <c:v>64.425064000000006</c:v>
                </c:pt>
                <c:pt idx="2821">
                  <c:v>63.739666</c:v>
                </c:pt>
                <c:pt idx="2822">
                  <c:v>62.300387999999998</c:v>
                </c:pt>
                <c:pt idx="2823">
                  <c:v>62.734431999999998</c:v>
                </c:pt>
                <c:pt idx="2824">
                  <c:v>62.764881000000003</c:v>
                </c:pt>
                <c:pt idx="2825">
                  <c:v>62.026215000000001</c:v>
                </c:pt>
                <c:pt idx="2826">
                  <c:v>60.952483999999998</c:v>
                </c:pt>
                <c:pt idx="2827">
                  <c:v>60.130038999999996</c:v>
                </c:pt>
                <c:pt idx="2828">
                  <c:v>60.388947000000002</c:v>
                </c:pt>
                <c:pt idx="2829">
                  <c:v>58.926796000000003</c:v>
                </c:pt>
                <c:pt idx="2830">
                  <c:v>57.731212999999997</c:v>
                </c:pt>
                <c:pt idx="2831">
                  <c:v>56.954467999999999</c:v>
                </c:pt>
                <c:pt idx="2832">
                  <c:v>56.863059999999997</c:v>
                </c:pt>
                <c:pt idx="2833">
                  <c:v>56.505153999999997</c:v>
                </c:pt>
                <c:pt idx="2834">
                  <c:v>56.908771999999999</c:v>
                </c:pt>
                <c:pt idx="2835">
                  <c:v>57.342865000000003</c:v>
                </c:pt>
                <c:pt idx="2836">
                  <c:v>56.261496999999999</c:v>
                </c:pt>
                <c:pt idx="2837">
                  <c:v>56.360481</c:v>
                </c:pt>
                <c:pt idx="2838">
                  <c:v>57.426613000000003</c:v>
                </c:pt>
                <c:pt idx="2839">
                  <c:v>58.812592000000002</c:v>
                </c:pt>
                <c:pt idx="2840">
                  <c:v>58.188160000000003</c:v>
                </c:pt>
                <c:pt idx="2841">
                  <c:v>58.294742999999997</c:v>
                </c:pt>
                <c:pt idx="2842">
                  <c:v>58.172913000000001</c:v>
                </c:pt>
                <c:pt idx="2843">
                  <c:v>58.675525999999998</c:v>
                </c:pt>
                <c:pt idx="2844">
                  <c:v>58.104377999999997</c:v>
                </c:pt>
                <c:pt idx="2845">
                  <c:v>57.030624000000003</c:v>
                </c:pt>
                <c:pt idx="2846">
                  <c:v>57.152458000000003</c:v>
                </c:pt>
                <c:pt idx="2847">
                  <c:v>56.939239999999998</c:v>
                </c:pt>
                <c:pt idx="2848">
                  <c:v>57.061084999999999</c:v>
                </c:pt>
                <c:pt idx="2849">
                  <c:v>56.962085999999999</c:v>
                </c:pt>
                <c:pt idx="2850">
                  <c:v>57.144852</c:v>
                </c:pt>
                <c:pt idx="2851">
                  <c:v>57.114398999999999</c:v>
                </c:pt>
                <c:pt idx="2852">
                  <c:v>57.715977000000002</c:v>
                </c:pt>
                <c:pt idx="2853">
                  <c:v>58.903979999999997</c:v>
                </c:pt>
                <c:pt idx="2854">
                  <c:v>58.515579000000002</c:v>
                </c:pt>
                <c:pt idx="2855">
                  <c:v>57.533256999999999</c:v>
                </c:pt>
                <c:pt idx="2856">
                  <c:v>58.713572999999997</c:v>
                </c:pt>
                <c:pt idx="2857">
                  <c:v>58.744061000000002</c:v>
                </c:pt>
                <c:pt idx="2858">
                  <c:v>57.875900000000001</c:v>
                </c:pt>
                <c:pt idx="2859">
                  <c:v>57.731212999999997</c:v>
                </c:pt>
                <c:pt idx="2860">
                  <c:v>58.264274999999998</c:v>
                </c:pt>
                <c:pt idx="2861">
                  <c:v>58.188160000000003</c:v>
                </c:pt>
                <c:pt idx="2862">
                  <c:v>58.759265999999997</c:v>
                </c:pt>
                <c:pt idx="2863">
                  <c:v>58.150055000000002</c:v>
                </c:pt>
                <c:pt idx="2864">
                  <c:v>56.573708000000003</c:v>
                </c:pt>
                <c:pt idx="2865">
                  <c:v>56.611763000000003</c:v>
                </c:pt>
                <c:pt idx="2866">
                  <c:v>55.713177000000002</c:v>
                </c:pt>
                <c:pt idx="2867">
                  <c:v>55.301960000000001</c:v>
                </c:pt>
                <c:pt idx="2868">
                  <c:v>55.804561999999997</c:v>
                </c:pt>
                <c:pt idx="2869">
                  <c:v>55.819789999999998</c:v>
                </c:pt>
                <c:pt idx="2870">
                  <c:v>57.099133000000002</c:v>
                </c:pt>
                <c:pt idx="2871">
                  <c:v>57.312385999999996</c:v>
                </c:pt>
                <c:pt idx="2872">
                  <c:v>57.342865000000003</c:v>
                </c:pt>
                <c:pt idx="2873">
                  <c:v>58.542895999999999</c:v>
                </c:pt>
                <c:pt idx="2874">
                  <c:v>58.079552</c:v>
                </c:pt>
                <c:pt idx="2875">
                  <c:v>58.109959000000003</c:v>
                </c:pt>
                <c:pt idx="2876">
                  <c:v>58.011184999999998</c:v>
                </c:pt>
                <c:pt idx="2877">
                  <c:v>57.654240000000001</c:v>
                </c:pt>
                <c:pt idx="2878">
                  <c:v>58.520065000000002</c:v>
                </c:pt>
                <c:pt idx="2879">
                  <c:v>57.289679999999997</c:v>
                </c:pt>
                <c:pt idx="2880">
                  <c:v>56.666896999999999</c:v>
                </c:pt>
                <c:pt idx="2881">
                  <c:v>56.363064000000001</c:v>
                </c:pt>
                <c:pt idx="2882">
                  <c:v>56.226379000000001</c:v>
                </c:pt>
                <c:pt idx="2883">
                  <c:v>54.692162000000003</c:v>
                </c:pt>
                <c:pt idx="2884">
                  <c:v>57.327655999999998</c:v>
                </c:pt>
                <c:pt idx="2885">
                  <c:v>58.216273999999999</c:v>
                </c:pt>
                <c:pt idx="2886">
                  <c:v>58.254261</c:v>
                </c:pt>
                <c:pt idx="2887">
                  <c:v>63.525222999999997</c:v>
                </c:pt>
                <c:pt idx="2888">
                  <c:v>64.231583000000001</c:v>
                </c:pt>
                <c:pt idx="2889">
                  <c:v>65.127799999999993</c:v>
                </c:pt>
                <c:pt idx="2890">
                  <c:v>65.469566</c:v>
                </c:pt>
                <c:pt idx="2891">
                  <c:v>66.532866999999996</c:v>
                </c:pt>
                <c:pt idx="2892">
                  <c:v>67.170890999999997</c:v>
                </c:pt>
                <c:pt idx="2893">
                  <c:v>67.596191000000005</c:v>
                </c:pt>
                <c:pt idx="2894">
                  <c:v>68.029137000000006</c:v>
                </c:pt>
                <c:pt idx="2895">
                  <c:v>68.598754999999997</c:v>
                </c:pt>
                <c:pt idx="2896">
                  <c:v>68.689903000000001</c:v>
                </c:pt>
                <c:pt idx="2897">
                  <c:v>69.403830999999997</c:v>
                </c:pt>
                <c:pt idx="2898">
                  <c:v>68.872153999999995</c:v>
                </c:pt>
                <c:pt idx="2899">
                  <c:v>68.811408999999998</c:v>
                </c:pt>
                <c:pt idx="2900">
                  <c:v>69.145606999999998</c:v>
                </c:pt>
                <c:pt idx="2901">
                  <c:v>68.887352000000007</c:v>
                </c:pt>
                <c:pt idx="2902">
                  <c:v>68.750641000000002</c:v>
                </c:pt>
                <c:pt idx="2903">
                  <c:v>67.975960000000001</c:v>
                </c:pt>
                <c:pt idx="2904">
                  <c:v>67.983565999999996</c:v>
                </c:pt>
                <c:pt idx="2905">
                  <c:v>67.808852999999999</c:v>
                </c:pt>
                <c:pt idx="2906">
                  <c:v>68.249397000000002</c:v>
                </c:pt>
                <c:pt idx="2907">
                  <c:v>68.849395999999999</c:v>
                </c:pt>
                <c:pt idx="2908">
                  <c:v>69.403830999999997</c:v>
                </c:pt>
                <c:pt idx="2909">
                  <c:v>69.798766999999998</c:v>
                </c:pt>
                <c:pt idx="2910">
                  <c:v>69.502562999999995</c:v>
                </c:pt>
                <c:pt idx="2911">
                  <c:v>70.186119000000005</c:v>
                </c:pt>
                <c:pt idx="2912">
                  <c:v>70.140556000000004</c:v>
                </c:pt>
                <c:pt idx="2913">
                  <c:v>69.973433999999997</c:v>
                </c:pt>
                <c:pt idx="2914">
                  <c:v>69.570908000000003</c:v>
                </c:pt>
                <c:pt idx="2915">
                  <c:v>70.155738999999997</c:v>
                </c:pt>
                <c:pt idx="2916">
                  <c:v>70.186119000000005</c:v>
                </c:pt>
                <c:pt idx="2917">
                  <c:v>70.573447999999999</c:v>
                </c:pt>
                <c:pt idx="2918">
                  <c:v>70.862076000000002</c:v>
                </c:pt>
                <c:pt idx="2919">
                  <c:v>70.315239000000005</c:v>
                </c:pt>
                <c:pt idx="2920">
                  <c:v>70.482353000000003</c:v>
                </c:pt>
                <c:pt idx="2921">
                  <c:v>70.360793999999999</c:v>
                </c:pt>
                <c:pt idx="2922">
                  <c:v>69.950660999999997</c:v>
                </c:pt>
                <c:pt idx="2923">
                  <c:v>70.117751999999996</c:v>
                </c:pt>
                <c:pt idx="2924">
                  <c:v>70.839293999999995</c:v>
                </c:pt>
                <c:pt idx="2925">
                  <c:v>71.203850000000003</c:v>
                </c:pt>
                <c:pt idx="2926">
                  <c:v>71.864647000000005</c:v>
                </c:pt>
                <c:pt idx="2927">
                  <c:v>71.644362999999998</c:v>
                </c:pt>
                <c:pt idx="2928">
                  <c:v>71.067177000000001</c:v>
                </c:pt>
                <c:pt idx="2929">
                  <c:v>70.862076000000002</c:v>
                </c:pt>
                <c:pt idx="2930">
                  <c:v>70.451935000000006</c:v>
                </c:pt>
                <c:pt idx="2931">
                  <c:v>70.406357</c:v>
                </c:pt>
                <c:pt idx="2932">
                  <c:v>71.492485000000002</c:v>
                </c:pt>
                <c:pt idx="2933">
                  <c:v>71.659546000000006</c:v>
                </c:pt>
                <c:pt idx="2934">
                  <c:v>71.644401999999999</c:v>
                </c:pt>
                <c:pt idx="2935">
                  <c:v>70.909096000000005</c:v>
                </c:pt>
                <c:pt idx="2936">
                  <c:v>71.485213999999999</c:v>
                </c:pt>
                <c:pt idx="2937">
                  <c:v>71.151687999999993</c:v>
                </c:pt>
                <c:pt idx="2938">
                  <c:v>70.818123</c:v>
                </c:pt>
                <c:pt idx="2939">
                  <c:v>70.416343999999995</c:v>
                </c:pt>
                <c:pt idx="2940">
                  <c:v>69.726532000000006</c:v>
                </c:pt>
                <c:pt idx="2941">
                  <c:v>69.703772999999998</c:v>
                </c:pt>
                <c:pt idx="2942">
                  <c:v>69.885718999999995</c:v>
                </c:pt>
                <c:pt idx="2943">
                  <c:v>69.582488999999995</c:v>
                </c:pt>
                <c:pt idx="2944">
                  <c:v>70.029739000000006</c:v>
                </c:pt>
                <c:pt idx="2945">
                  <c:v>70.499724999999998</c:v>
                </c:pt>
                <c:pt idx="2946">
                  <c:v>70.575530999999998</c:v>
                </c:pt>
                <c:pt idx="2947">
                  <c:v>71.940055999999998</c:v>
                </c:pt>
                <c:pt idx="2948">
                  <c:v>71.333579999999998</c:v>
                </c:pt>
                <c:pt idx="2949">
                  <c:v>71.598915000000005</c:v>
                </c:pt>
                <c:pt idx="2950">
                  <c:v>72.175055999999998</c:v>
                </c:pt>
                <c:pt idx="2951">
                  <c:v>72.015845999999996</c:v>
                </c:pt>
                <c:pt idx="2952">
                  <c:v>72.531334000000001</c:v>
                </c:pt>
                <c:pt idx="2953">
                  <c:v>72.607140000000001</c:v>
                </c:pt>
                <c:pt idx="2954">
                  <c:v>72.925545</c:v>
                </c:pt>
                <c:pt idx="2955">
                  <c:v>73.152953999999994</c:v>
                </c:pt>
                <c:pt idx="2956">
                  <c:v>73.304550000000006</c:v>
                </c:pt>
                <c:pt idx="2957">
                  <c:v>74.100516999999996</c:v>
                </c:pt>
                <c:pt idx="2958">
                  <c:v>74.729713000000004</c:v>
                </c:pt>
                <c:pt idx="2959">
                  <c:v>74.517464000000004</c:v>
                </c:pt>
                <c:pt idx="2960">
                  <c:v>74.426513999999997</c:v>
                </c:pt>
                <c:pt idx="2961">
                  <c:v>74.517464000000004</c:v>
                </c:pt>
                <c:pt idx="2962">
                  <c:v>73.911017999999999</c:v>
                </c:pt>
                <c:pt idx="2963">
                  <c:v>74.077781999999999</c:v>
                </c:pt>
                <c:pt idx="2964">
                  <c:v>73.994399999999999</c:v>
                </c:pt>
                <c:pt idx="2965">
                  <c:v>73.547134</c:v>
                </c:pt>
                <c:pt idx="2966">
                  <c:v>73.190842000000004</c:v>
                </c:pt>
                <c:pt idx="2967">
                  <c:v>72.925545</c:v>
                </c:pt>
                <c:pt idx="2968">
                  <c:v>73.873076999999995</c:v>
                </c:pt>
                <c:pt idx="2969">
                  <c:v>73.782150000000001</c:v>
                </c:pt>
                <c:pt idx="2970">
                  <c:v>73.766959999999997</c:v>
                </c:pt>
                <c:pt idx="2971">
                  <c:v>73.115050999999994</c:v>
                </c:pt>
                <c:pt idx="2972">
                  <c:v>73.281822000000005</c:v>
                </c:pt>
                <c:pt idx="2973">
                  <c:v>73.918593999999999</c:v>
                </c:pt>
                <c:pt idx="2974">
                  <c:v>73.266684999999995</c:v>
                </c:pt>
                <c:pt idx="2975">
                  <c:v>72.849723999999995</c:v>
                </c:pt>
                <c:pt idx="2976">
                  <c:v>74.039885999999996</c:v>
                </c:pt>
                <c:pt idx="2977">
                  <c:v>73.592620999999994</c:v>
                </c:pt>
                <c:pt idx="2978">
                  <c:v>72.591988000000001</c:v>
                </c:pt>
                <c:pt idx="2979">
                  <c:v>72.682945000000004</c:v>
                </c:pt>
                <c:pt idx="2980">
                  <c:v>71.439728000000002</c:v>
                </c:pt>
                <c:pt idx="2981">
                  <c:v>72.394890000000004</c:v>
                </c:pt>
                <c:pt idx="2982">
                  <c:v>71.803580999999994</c:v>
                </c:pt>
                <c:pt idx="2983">
                  <c:v>72.364547999999999</c:v>
                </c:pt>
                <c:pt idx="2984">
                  <c:v>72.228127000000001</c:v>
                </c:pt>
                <c:pt idx="2985">
                  <c:v>72.099243000000001</c:v>
                </c:pt>
                <c:pt idx="2986">
                  <c:v>71.598915000000005</c:v>
                </c:pt>
                <c:pt idx="2987">
                  <c:v>72.091667000000001</c:v>
                </c:pt>
                <c:pt idx="2988">
                  <c:v>72.364547999999999</c:v>
                </c:pt>
                <c:pt idx="2989">
                  <c:v>71.932464999999993</c:v>
                </c:pt>
                <c:pt idx="2990">
                  <c:v>72.713256999999999</c:v>
                </c:pt>
                <c:pt idx="2991">
                  <c:v>72.258430000000004</c:v>
                </c:pt>
                <c:pt idx="2992">
                  <c:v>71.856673999999998</c:v>
                </c:pt>
                <c:pt idx="2993">
                  <c:v>70.962158000000002</c:v>
                </c:pt>
                <c:pt idx="2994">
                  <c:v>70.780235000000005</c:v>
                </c:pt>
                <c:pt idx="2995">
                  <c:v>70.780235000000005</c:v>
                </c:pt>
                <c:pt idx="2996">
                  <c:v>70.575530999999998</c:v>
                </c:pt>
                <c:pt idx="2997">
                  <c:v>69.894576999999998</c:v>
                </c:pt>
                <c:pt idx="2998">
                  <c:v>69.001816000000005</c:v>
                </c:pt>
                <c:pt idx="2999">
                  <c:v>68.449500999999998</c:v>
                </c:pt>
                <c:pt idx="3000">
                  <c:v>68.177124000000006</c:v>
                </c:pt>
                <c:pt idx="3001">
                  <c:v>67.904754999999994</c:v>
                </c:pt>
                <c:pt idx="3002">
                  <c:v>67.715591000000003</c:v>
                </c:pt>
                <c:pt idx="3003">
                  <c:v>68.093886999999995</c:v>
                </c:pt>
                <c:pt idx="3004">
                  <c:v>67.337311</c:v>
                </c:pt>
                <c:pt idx="3005">
                  <c:v>66.906052000000003</c:v>
                </c:pt>
                <c:pt idx="3006">
                  <c:v>66.119170999999994</c:v>
                </c:pt>
                <c:pt idx="3007">
                  <c:v>66.656363999999996</c:v>
                </c:pt>
                <c:pt idx="3008">
                  <c:v>67.201110999999997</c:v>
                </c:pt>
                <c:pt idx="3009">
                  <c:v>67.617278999999996</c:v>
                </c:pt>
                <c:pt idx="3010">
                  <c:v>65.006973000000002</c:v>
                </c:pt>
                <c:pt idx="3011">
                  <c:v>64.197417999999999</c:v>
                </c:pt>
                <c:pt idx="3012">
                  <c:v>64.144431999999995</c:v>
                </c:pt>
                <c:pt idx="3013">
                  <c:v>64.295753000000005</c:v>
                </c:pt>
                <c:pt idx="3014">
                  <c:v>65.067481999999998</c:v>
                </c:pt>
                <c:pt idx="3015">
                  <c:v>65.544167000000002</c:v>
                </c:pt>
                <c:pt idx="3016">
                  <c:v>65.604682999999994</c:v>
                </c:pt>
                <c:pt idx="3017">
                  <c:v>66.141869</c:v>
                </c:pt>
                <c:pt idx="3018">
                  <c:v>66.610962000000001</c:v>
                </c:pt>
                <c:pt idx="3019">
                  <c:v>66.066208000000003</c:v>
                </c:pt>
                <c:pt idx="3020">
                  <c:v>65.945167999999995</c:v>
                </c:pt>
                <c:pt idx="3021">
                  <c:v>65.612251000000001</c:v>
                </c:pt>
                <c:pt idx="3022">
                  <c:v>64.870773</c:v>
                </c:pt>
                <c:pt idx="3023">
                  <c:v>64.295753000000005</c:v>
                </c:pt>
                <c:pt idx="3024">
                  <c:v>63.917484000000002</c:v>
                </c:pt>
                <c:pt idx="3025">
                  <c:v>63.675381000000002</c:v>
                </c:pt>
                <c:pt idx="3026">
                  <c:v>63.879646000000001</c:v>
                </c:pt>
                <c:pt idx="3027">
                  <c:v>63.463501000000001</c:v>
                </c:pt>
                <c:pt idx="3028">
                  <c:v>63.788817999999999</c:v>
                </c:pt>
                <c:pt idx="3029">
                  <c:v>64.855652000000006</c:v>
                </c:pt>
                <c:pt idx="3030">
                  <c:v>64.840508</c:v>
                </c:pt>
                <c:pt idx="3031">
                  <c:v>64.870773</c:v>
                </c:pt>
                <c:pt idx="3032">
                  <c:v>65.158287000000001</c:v>
                </c:pt>
                <c:pt idx="3033">
                  <c:v>65.347465999999997</c:v>
                </c:pt>
                <c:pt idx="3034">
                  <c:v>65.612251000000001</c:v>
                </c:pt>
                <c:pt idx="3035">
                  <c:v>65.438239999999993</c:v>
                </c:pt>
                <c:pt idx="3036">
                  <c:v>65.642516999999998</c:v>
                </c:pt>
                <c:pt idx="3037">
                  <c:v>65.400413999999998</c:v>
                </c:pt>
                <c:pt idx="3038">
                  <c:v>64.961578000000003</c:v>
                </c:pt>
                <c:pt idx="3039">
                  <c:v>64.288207999999997</c:v>
                </c:pt>
                <c:pt idx="3040">
                  <c:v>63.849384000000001</c:v>
                </c:pt>
                <c:pt idx="3041">
                  <c:v>63.985579999999999</c:v>
                </c:pt>
                <c:pt idx="3042">
                  <c:v>63.720771999999997</c:v>
                </c:pt>
                <c:pt idx="3043">
                  <c:v>64.076340000000002</c:v>
                </c:pt>
                <c:pt idx="3044">
                  <c:v>63.856945000000003</c:v>
                </c:pt>
                <c:pt idx="3045">
                  <c:v>64.265540999999999</c:v>
                </c:pt>
                <c:pt idx="3046">
                  <c:v>64.076340000000002</c:v>
                </c:pt>
                <c:pt idx="3047">
                  <c:v>64.363876000000005</c:v>
                </c:pt>
                <c:pt idx="3048">
                  <c:v>64.091469000000004</c:v>
                </c:pt>
                <c:pt idx="3049">
                  <c:v>64.046104</c:v>
                </c:pt>
                <c:pt idx="3050">
                  <c:v>64.500052999999994</c:v>
                </c:pt>
                <c:pt idx="3051">
                  <c:v>64.227669000000006</c:v>
                </c:pt>
                <c:pt idx="3052">
                  <c:v>64.409240999999994</c:v>
                </c:pt>
                <c:pt idx="3053">
                  <c:v>63.584583000000002</c:v>
                </c:pt>
                <c:pt idx="3054">
                  <c:v>63.569415999999997</c:v>
                </c:pt>
                <c:pt idx="3055">
                  <c:v>63.486201999999999</c:v>
                </c:pt>
                <c:pt idx="3056">
                  <c:v>62.199992999999999</c:v>
                </c:pt>
                <c:pt idx="3057">
                  <c:v>63.319735999999999</c:v>
                </c:pt>
                <c:pt idx="3058">
                  <c:v>64.303344999999993</c:v>
                </c:pt>
                <c:pt idx="3059">
                  <c:v>63.213844000000002</c:v>
                </c:pt>
                <c:pt idx="3060">
                  <c:v>63.160885</c:v>
                </c:pt>
                <c:pt idx="3061">
                  <c:v>64.318459000000004</c:v>
                </c:pt>
                <c:pt idx="3062">
                  <c:v>64.907355999999993</c:v>
                </c:pt>
                <c:pt idx="3063">
                  <c:v>64.711067</c:v>
                </c:pt>
                <c:pt idx="3064">
                  <c:v>65.450958</c:v>
                </c:pt>
                <c:pt idx="3065">
                  <c:v>65.737853999999999</c:v>
                </c:pt>
                <c:pt idx="3066">
                  <c:v>65.511382999999995</c:v>
                </c:pt>
                <c:pt idx="3067">
                  <c:v>64.816765000000004</c:v>
                </c:pt>
                <c:pt idx="3068">
                  <c:v>64.839409000000003</c:v>
                </c:pt>
                <c:pt idx="3069">
                  <c:v>64.242988999999994</c:v>
                </c:pt>
                <c:pt idx="3070">
                  <c:v>64.061760000000007</c:v>
                </c:pt>
                <c:pt idx="3071">
                  <c:v>64.975311000000005</c:v>
                </c:pt>
                <c:pt idx="3072">
                  <c:v>64.401543000000004</c:v>
                </c:pt>
                <c:pt idx="3073">
                  <c:v>65.201813000000001</c:v>
                </c:pt>
                <c:pt idx="3074">
                  <c:v>64.401543000000004</c:v>
                </c:pt>
                <c:pt idx="3075">
                  <c:v>63.631416000000002</c:v>
                </c:pt>
                <c:pt idx="3076">
                  <c:v>63.435122999999997</c:v>
                </c:pt>
                <c:pt idx="3077">
                  <c:v>63.518146999999999</c:v>
                </c:pt>
                <c:pt idx="3078">
                  <c:v>64.363770000000002</c:v>
                </c:pt>
                <c:pt idx="3079">
                  <c:v>63.495528999999998</c:v>
                </c:pt>
                <c:pt idx="3080">
                  <c:v>63.336982999999996</c:v>
                </c:pt>
                <c:pt idx="3081">
                  <c:v>63.155780999999998</c:v>
                </c:pt>
                <c:pt idx="3082">
                  <c:v>64.439293000000006</c:v>
                </c:pt>
                <c:pt idx="3083">
                  <c:v>64.703522000000007</c:v>
                </c:pt>
                <c:pt idx="3084">
                  <c:v>65.715194999999994</c:v>
                </c:pt>
                <c:pt idx="3085">
                  <c:v>66.062484999999995</c:v>
                </c:pt>
                <c:pt idx="3086">
                  <c:v>66.553246000000001</c:v>
                </c:pt>
                <c:pt idx="3087">
                  <c:v>66.658980999999997</c:v>
                </c:pt>
                <c:pt idx="3088">
                  <c:v>66.976044000000002</c:v>
                </c:pt>
                <c:pt idx="3089">
                  <c:v>67.610252000000003</c:v>
                </c:pt>
                <c:pt idx="3090">
                  <c:v>67.942458999999999</c:v>
                </c:pt>
                <c:pt idx="3091">
                  <c:v>68.546463000000003</c:v>
                </c:pt>
                <c:pt idx="3092">
                  <c:v>67.965110999999993</c:v>
                </c:pt>
                <c:pt idx="3093">
                  <c:v>67.564964000000003</c:v>
                </c:pt>
                <c:pt idx="3094">
                  <c:v>67.9953</c:v>
                </c:pt>
                <c:pt idx="3095">
                  <c:v>68.282227000000006</c:v>
                </c:pt>
                <c:pt idx="3096">
                  <c:v>68.236930999999998</c:v>
                </c:pt>
                <c:pt idx="3097">
                  <c:v>68.357703999999998</c:v>
                </c:pt>
                <c:pt idx="3098">
                  <c:v>68.002837999999997</c:v>
                </c:pt>
                <c:pt idx="3099">
                  <c:v>68.297325000000001</c:v>
                </c:pt>
                <c:pt idx="3100">
                  <c:v>68.017966999999999</c:v>
                </c:pt>
                <c:pt idx="3101">
                  <c:v>67.980239999999995</c:v>
                </c:pt>
                <c:pt idx="3102">
                  <c:v>66.923232999999996</c:v>
                </c:pt>
                <c:pt idx="3103">
                  <c:v>66.107819000000006</c:v>
                </c:pt>
                <c:pt idx="3104">
                  <c:v>65.949271999999993</c:v>
                </c:pt>
                <c:pt idx="3105">
                  <c:v>66.424910999999994</c:v>
                </c:pt>
                <c:pt idx="3106">
                  <c:v>66.530640000000005</c:v>
                </c:pt>
                <c:pt idx="3107">
                  <c:v>66.885445000000004</c:v>
                </c:pt>
                <c:pt idx="3108">
                  <c:v>66.885445000000004</c:v>
                </c:pt>
                <c:pt idx="3109">
                  <c:v>66.704277000000005</c:v>
                </c:pt>
                <c:pt idx="3110">
                  <c:v>66.968536</c:v>
                </c:pt>
                <c:pt idx="3111">
                  <c:v>65.760513000000003</c:v>
                </c:pt>
                <c:pt idx="3112">
                  <c:v>65.783141999999998</c:v>
                </c:pt>
                <c:pt idx="3113">
                  <c:v>66.002105999999998</c:v>
                </c:pt>
                <c:pt idx="3114">
                  <c:v>65.722763</c:v>
                </c:pt>
                <c:pt idx="3115">
                  <c:v>64.975311000000005</c:v>
                </c:pt>
                <c:pt idx="3116">
                  <c:v>64.575187999999997</c:v>
                </c:pt>
                <c:pt idx="3117">
                  <c:v>65.239577999999995</c:v>
                </c:pt>
                <c:pt idx="3118">
                  <c:v>65.828475999999995</c:v>
                </c:pt>
                <c:pt idx="3119">
                  <c:v>65.541550000000001</c:v>
                </c:pt>
                <c:pt idx="3120">
                  <c:v>65.783141999999998</c:v>
                </c:pt>
                <c:pt idx="3121">
                  <c:v>65.594414</c:v>
                </c:pt>
                <c:pt idx="3122">
                  <c:v>66.583449999999999</c:v>
                </c:pt>
                <c:pt idx="3123">
                  <c:v>66.711822999999995</c:v>
                </c:pt>
                <c:pt idx="3124">
                  <c:v>67.028885000000002</c:v>
                </c:pt>
                <c:pt idx="3125">
                  <c:v>67.059051999999994</c:v>
                </c:pt>
                <c:pt idx="3126">
                  <c:v>66.320656</c:v>
                </c:pt>
                <c:pt idx="3127">
                  <c:v>66.433670000000006</c:v>
                </c:pt>
                <c:pt idx="3128">
                  <c:v>67.119331000000003</c:v>
                </c:pt>
                <c:pt idx="3129">
                  <c:v>68.121437</c:v>
                </c:pt>
                <c:pt idx="3130">
                  <c:v>68.648894999999996</c:v>
                </c:pt>
                <c:pt idx="3131">
                  <c:v>68.136527999999998</c:v>
                </c:pt>
                <c:pt idx="3132">
                  <c:v>68.776970000000006</c:v>
                </c:pt>
                <c:pt idx="3133">
                  <c:v>68.370109999999997</c:v>
                </c:pt>
                <c:pt idx="3134">
                  <c:v>68.761893999999998</c:v>
                </c:pt>
                <c:pt idx="3135">
                  <c:v>68.302291999999994</c:v>
                </c:pt>
                <c:pt idx="3136">
                  <c:v>69.274253999999999</c:v>
                </c:pt>
                <c:pt idx="3137">
                  <c:v>69.530456999999998</c:v>
                </c:pt>
                <c:pt idx="3138">
                  <c:v>70.412018000000003</c:v>
                </c:pt>
                <c:pt idx="3139">
                  <c:v>70.600387999999995</c:v>
                </c:pt>
                <c:pt idx="3140">
                  <c:v>70.103095999999994</c:v>
                </c:pt>
                <c:pt idx="3141">
                  <c:v>70.630523999999994</c:v>
                </c:pt>
                <c:pt idx="3142">
                  <c:v>70.163376</c:v>
                </c:pt>
                <c:pt idx="3143">
                  <c:v>70.133217000000002</c:v>
                </c:pt>
                <c:pt idx="3144">
                  <c:v>70.600387999999995</c:v>
                </c:pt>
                <c:pt idx="3145">
                  <c:v>70.962044000000006</c:v>
                </c:pt>
                <c:pt idx="3146">
                  <c:v>70.977089000000007</c:v>
                </c:pt>
                <c:pt idx="3147">
                  <c:v>69.598220999999995</c:v>
                </c:pt>
                <c:pt idx="3148">
                  <c:v>69.198929000000007</c:v>
                </c:pt>
                <c:pt idx="3149">
                  <c:v>69.560599999999994</c:v>
                </c:pt>
                <c:pt idx="3150">
                  <c:v>69.831847999999994</c:v>
                </c:pt>
                <c:pt idx="3151">
                  <c:v>69.899635000000004</c:v>
                </c:pt>
                <c:pt idx="3152">
                  <c:v>69.613297000000003</c:v>
                </c:pt>
                <c:pt idx="3153">
                  <c:v>69.146163999999999</c:v>
                </c:pt>
                <c:pt idx="3154">
                  <c:v>68.807083000000006</c:v>
                </c:pt>
                <c:pt idx="3155">
                  <c:v>68.581062000000003</c:v>
                </c:pt>
                <c:pt idx="3156">
                  <c:v>69.033150000000006</c:v>
                </c:pt>
                <c:pt idx="3157">
                  <c:v>69.95993</c:v>
                </c:pt>
                <c:pt idx="3158">
                  <c:v>70.366782999999998</c:v>
                </c:pt>
                <c:pt idx="3159">
                  <c:v>69.658530999999996</c:v>
                </c:pt>
                <c:pt idx="3160">
                  <c:v>69.18383</c:v>
                </c:pt>
                <c:pt idx="3161">
                  <c:v>70.298973000000004</c:v>
                </c:pt>
                <c:pt idx="3162">
                  <c:v>68.724236000000005</c:v>
                </c:pt>
                <c:pt idx="3163">
                  <c:v>70.118155999999999</c:v>
                </c:pt>
                <c:pt idx="3164">
                  <c:v>71.225761000000006</c:v>
                </c:pt>
                <c:pt idx="3165">
                  <c:v>71.270943000000003</c:v>
                </c:pt>
                <c:pt idx="3166">
                  <c:v>72.672400999999994</c:v>
                </c:pt>
                <c:pt idx="3167">
                  <c:v>72.627205000000004</c:v>
                </c:pt>
                <c:pt idx="3168">
                  <c:v>72.966239999999999</c:v>
                </c:pt>
                <c:pt idx="3169">
                  <c:v>72.951194999999998</c:v>
                </c:pt>
                <c:pt idx="3170">
                  <c:v>73.116981999999993</c:v>
                </c:pt>
                <c:pt idx="3171">
                  <c:v>72.710105999999996</c:v>
                </c:pt>
                <c:pt idx="3172">
                  <c:v>72.928612000000001</c:v>
                </c:pt>
                <c:pt idx="3173">
                  <c:v>72.740264999999994</c:v>
                </c:pt>
                <c:pt idx="3174">
                  <c:v>72.928612000000001</c:v>
                </c:pt>
                <c:pt idx="3175">
                  <c:v>72.303223000000003</c:v>
                </c:pt>
                <c:pt idx="3176">
                  <c:v>73.320389000000006</c:v>
                </c:pt>
                <c:pt idx="3177">
                  <c:v>73.689621000000002</c:v>
                </c:pt>
                <c:pt idx="3178">
                  <c:v>74.156768999999997</c:v>
                </c:pt>
                <c:pt idx="3179">
                  <c:v>74.872574</c:v>
                </c:pt>
                <c:pt idx="3180">
                  <c:v>75.128746000000007</c:v>
                </c:pt>
                <c:pt idx="3181">
                  <c:v>74.819823999999997</c:v>
                </c:pt>
                <c:pt idx="3182">
                  <c:v>75.317138999999997</c:v>
                </c:pt>
                <c:pt idx="3183">
                  <c:v>75.053382999999997</c:v>
                </c:pt>
                <c:pt idx="3184">
                  <c:v>74.556113999999994</c:v>
                </c:pt>
                <c:pt idx="3185">
                  <c:v>74.548575999999997</c:v>
                </c:pt>
                <c:pt idx="3186">
                  <c:v>74.367714000000007</c:v>
                </c:pt>
                <c:pt idx="3187">
                  <c:v>75.36824</c:v>
                </c:pt>
                <c:pt idx="3188">
                  <c:v>75.225303999999994</c:v>
                </c:pt>
                <c:pt idx="3189">
                  <c:v>74.766448999999994</c:v>
                </c:pt>
                <c:pt idx="3190">
                  <c:v>74.646079999999998</c:v>
                </c:pt>
                <c:pt idx="3191">
                  <c:v>73.728324999999998</c:v>
                </c:pt>
                <c:pt idx="3192">
                  <c:v>73.254401999999999</c:v>
                </c:pt>
                <c:pt idx="3193">
                  <c:v>74.322601000000006</c:v>
                </c:pt>
                <c:pt idx="3194">
                  <c:v>75.112472999999994</c:v>
                </c:pt>
                <c:pt idx="3195">
                  <c:v>73.645599000000004</c:v>
                </c:pt>
                <c:pt idx="3196">
                  <c:v>73.352172999999993</c:v>
                </c:pt>
                <c:pt idx="3197">
                  <c:v>73.495148</c:v>
                </c:pt>
                <c:pt idx="3198">
                  <c:v>73.043800000000005</c:v>
                </c:pt>
                <c:pt idx="3199">
                  <c:v>71.704773000000003</c:v>
                </c:pt>
                <c:pt idx="3200">
                  <c:v>70.726837000000003</c:v>
                </c:pt>
                <c:pt idx="3201">
                  <c:v>67.935981999999996</c:v>
                </c:pt>
                <c:pt idx="3202">
                  <c:v>67.477112000000005</c:v>
                </c:pt>
                <c:pt idx="3203">
                  <c:v>68.868758999999997</c:v>
                </c:pt>
                <c:pt idx="3204">
                  <c:v>68.612999000000002</c:v>
                </c:pt>
                <c:pt idx="3205">
                  <c:v>69.989654999999999</c:v>
                </c:pt>
                <c:pt idx="3206">
                  <c:v>69.794066999999998</c:v>
                </c:pt>
                <c:pt idx="3207">
                  <c:v>70.004645999999994</c:v>
                </c:pt>
                <c:pt idx="3208">
                  <c:v>69.997146999999998</c:v>
                </c:pt>
                <c:pt idx="3209">
                  <c:v>68.868758999999997</c:v>
                </c:pt>
                <c:pt idx="3210">
                  <c:v>69.718818999999996</c:v>
                </c:pt>
                <c:pt idx="3211">
                  <c:v>69.681190000000001</c:v>
                </c:pt>
                <c:pt idx="3212">
                  <c:v>70.350730999999996</c:v>
                </c:pt>
                <c:pt idx="3213">
                  <c:v>69.884331000000003</c:v>
                </c:pt>
                <c:pt idx="3214">
                  <c:v>69.410385000000005</c:v>
                </c:pt>
                <c:pt idx="3215">
                  <c:v>69.801558999999997</c:v>
                </c:pt>
                <c:pt idx="3216">
                  <c:v>70.252914000000004</c:v>
                </c:pt>
                <c:pt idx="3217">
                  <c:v>70.064835000000002</c:v>
                </c:pt>
                <c:pt idx="3218">
                  <c:v>69.756439</c:v>
                </c:pt>
                <c:pt idx="3219">
                  <c:v>70.260445000000004</c:v>
                </c:pt>
                <c:pt idx="3220">
                  <c:v>70.696762000000007</c:v>
                </c:pt>
                <c:pt idx="3221">
                  <c:v>69.290015999999994</c:v>
                </c:pt>
                <c:pt idx="3222">
                  <c:v>69.741378999999995</c:v>
                </c:pt>
                <c:pt idx="3223">
                  <c:v>69.508178999999998</c:v>
                </c:pt>
                <c:pt idx="3224">
                  <c:v>69.004195999999993</c:v>
                </c:pt>
                <c:pt idx="3225">
                  <c:v>68.176697000000004</c:v>
                </c:pt>
                <c:pt idx="3226">
                  <c:v>68.605484000000004</c:v>
                </c:pt>
                <c:pt idx="3227">
                  <c:v>68.184212000000002</c:v>
                </c:pt>
                <c:pt idx="3228">
                  <c:v>68.770988000000003</c:v>
                </c:pt>
                <c:pt idx="3229">
                  <c:v>67.928436000000005</c:v>
                </c:pt>
                <c:pt idx="3230">
                  <c:v>68.266959999999997</c:v>
                </c:pt>
                <c:pt idx="3231">
                  <c:v>68.462554999999995</c:v>
                </c:pt>
                <c:pt idx="3232">
                  <c:v>68.108993999999996</c:v>
                </c:pt>
                <c:pt idx="3233">
                  <c:v>67.635070999999996</c:v>
                </c:pt>
                <c:pt idx="3234">
                  <c:v>67.274010000000004</c:v>
                </c:pt>
                <c:pt idx="3235">
                  <c:v>67.446990999999997</c:v>
                </c:pt>
                <c:pt idx="3236">
                  <c:v>66.672188000000006</c:v>
                </c:pt>
                <c:pt idx="3237">
                  <c:v>66.491646000000003</c:v>
                </c:pt>
                <c:pt idx="3238">
                  <c:v>67.251434000000003</c:v>
                </c:pt>
                <c:pt idx="3239">
                  <c:v>66.912909999999997</c:v>
                </c:pt>
                <c:pt idx="3240">
                  <c:v>67.552338000000006</c:v>
                </c:pt>
                <c:pt idx="3241">
                  <c:v>67.890868999999995</c:v>
                </c:pt>
                <c:pt idx="3242">
                  <c:v>68.522728000000001</c:v>
                </c:pt>
                <c:pt idx="3243">
                  <c:v>68.221832000000006</c:v>
                </c:pt>
                <c:pt idx="3244">
                  <c:v>67.221328999999997</c:v>
                </c:pt>
                <c:pt idx="3245">
                  <c:v>67.665154000000001</c:v>
                </c:pt>
                <c:pt idx="3246">
                  <c:v>66.393883000000002</c:v>
                </c:pt>
                <c:pt idx="3247">
                  <c:v>67.206290999999993</c:v>
                </c:pt>
                <c:pt idx="3248">
                  <c:v>66.446487000000005</c:v>
                </c:pt>
                <c:pt idx="3249">
                  <c:v>66.934585999999996</c:v>
                </c:pt>
                <c:pt idx="3250">
                  <c:v>67.34008</c:v>
                </c:pt>
                <c:pt idx="3251">
                  <c:v>67.189903000000001</c:v>
                </c:pt>
                <c:pt idx="3252">
                  <c:v>66.919578999999999</c:v>
                </c:pt>
                <c:pt idx="3253">
                  <c:v>67.084778</c:v>
                </c:pt>
                <c:pt idx="3254">
                  <c:v>67.505272000000005</c:v>
                </c:pt>
                <c:pt idx="3255">
                  <c:v>66.469054999999997</c:v>
                </c:pt>
                <c:pt idx="3256">
                  <c:v>66.393951000000001</c:v>
                </c:pt>
                <c:pt idx="3257">
                  <c:v>66.191208000000003</c:v>
                </c:pt>
                <c:pt idx="3258">
                  <c:v>66.423987999999994</c:v>
                </c:pt>
                <c:pt idx="3259">
                  <c:v>66.776923999999994</c:v>
                </c:pt>
                <c:pt idx="3260">
                  <c:v>66.829453000000001</c:v>
                </c:pt>
                <c:pt idx="3261">
                  <c:v>67.002159000000006</c:v>
                </c:pt>
                <c:pt idx="3262">
                  <c:v>67.039719000000005</c:v>
                </c:pt>
                <c:pt idx="3263">
                  <c:v>69.637810000000002</c:v>
                </c:pt>
                <c:pt idx="3264">
                  <c:v>69.622771999999998</c:v>
                </c:pt>
                <c:pt idx="3265">
                  <c:v>69.983208000000005</c:v>
                </c:pt>
                <c:pt idx="3266">
                  <c:v>69.585243000000006</c:v>
                </c:pt>
                <c:pt idx="3267">
                  <c:v>69.420035999999996</c:v>
                </c:pt>
                <c:pt idx="3268">
                  <c:v>69.577736000000002</c:v>
                </c:pt>
                <c:pt idx="3269">
                  <c:v>68.856880000000004</c:v>
                </c:pt>
                <c:pt idx="3270">
                  <c:v>68.466423000000006</c:v>
                </c:pt>
                <c:pt idx="3271">
                  <c:v>68.060944000000006</c:v>
                </c:pt>
                <c:pt idx="3272">
                  <c:v>67.640441999999993</c:v>
                </c:pt>
                <c:pt idx="3273">
                  <c:v>67.843163000000004</c:v>
                </c:pt>
                <c:pt idx="3274">
                  <c:v>66.326346999999998</c:v>
                </c:pt>
                <c:pt idx="3275">
                  <c:v>67.167350999999996</c:v>
                </c:pt>
                <c:pt idx="3276">
                  <c:v>66.867003999999994</c:v>
                </c:pt>
                <c:pt idx="3277">
                  <c:v>67.137328999999994</c:v>
                </c:pt>
                <c:pt idx="3278">
                  <c:v>67.129829000000001</c:v>
                </c:pt>
                <c:pt idx="3279">
                  <c:v>68.586555000000004</c:v>
                </c:pt>
                <c:pt idx="3280">
                  <c:v>68.624099999999999</c:v>
                </c:pt>
                <c:pt idx="3281">
                  <c:v>70.043296999999995</c:v>
                </c:pt>
                <c:pt idx="3282">
                  <c:v>69.082145999999995</c:v>
                </c:pt>
                <c:pt idx="3283">
                  <c:v>68.053436000000005</c:v>
                </c:pt>
                <c:pt idx="3284">
                  <c:v>67.798119</c:v>
                </c:pt>
                <c:pt idx="3285">
                  <c:v>66.446487000000005</c:v>
                </c:pt>
                <c:pt idx="3286">
                  <c:v>66.604202000000001</c:v>
                </c:pt>
                <c:pt idx="3287">
                  <c:v>66.018494000000004</c:v>
                </c:pt>
                <c:pt idx="3288">
                  <c:v>65.958449999999999</c:v>
                </c:pt>
                <c:pt idx="3289">
                  <c:v>67.144835999999998</c:v>
                </c:pt>
                <c:pt idx="3290">
                  <c:v>66.904578999999998</c:v>
                </c:pt>
                <c:pt idx="3291">
                  <c:v>65.290145999999993</c:v>
                </c:pt>
                <c:pt idx="3292">
                  <c:v>66.011002000000005</c:v>
                </c:pt>
                <c:pt idx="3293">
                  <c:v>64.824577000000005</c:v>
                </c:pt>
                <c:pt idx="3294">
                  <c:v>64.396591000000001</c:v>
                </c:pt>
                <c:pt idx="3295">
                  <c:v>61.580719000000002</c:v>
                </c:pt>
                <c:pt idx="3296">
                  <c:v>61.498142000000001</c:v>
                </c:pt>
                <c:pt idx="3297">
                  <c:v>61.573219000000002</c:v>
                </c:pt>
                <c:pt idx="3298">
                  <c:v>61.948653999999998</c:v>
                </c:pt>
                <c:pt idx="3299">
                  <c:v>61.543174999999998</c:v>
                </c:pt>
                <c:pt idx="3300">
                  <c:v>62.301582000000003</c:v>
                </c:pt>
                <c:pt idx="3301">
                  <c:v>62.211483000000001</c:v>
                </c:pt>
                <c:pt idx="3302">
                  <c:v>62.361668000000002</c:v>
                </c:pt>
                <c:pt idx="3303">
                  <c:v>62.211483000000001</c:v>
                </c:pt>
                <c:pt idx="3304">
                  <c:v>62.714584000000002</c:v>
                </c:pt>
                <c:pt idx="3305">
                  <c:v>61.415526999999997</c:v>
                </c:pt>
                <c:pt idx="3306">
                  <c:v>61.242832</c:v>
                </c:pt>
                <c:pt idx="3307">
                  <c:v>60.972504000000001</c:v>
                </c:pt>
                <c:pt idx="3308">
                  <c:v>61.205275999999998</c:v>
                </c:pt>
                <c:pt idx="3309">
                  <c:v>60.837344999999999</c:v>
                </c:pt>
                <c:pt idx="3310">
                  <c:v>60.732219999999998</c:v>
                </c:pt>
                <c:pt idx="3311">
                  <c:v>60.589550000000003</c:v>
                </c:pt>
                <c:pt idx="3312">
                  <c:v>59.883704999999999</c:v>
                </c:pt>
                <c:pt idx="3313">
                  <c:v>59.838664999999999</c:v>
                </c:pt>
                <c:pt idx="3314">
                  <c:v>60.797866999999997</c:v>
                </c:pt>
                <c:pt idx="3315">
                  <c:v>60.902797999999997</c:v>
                </c:pt>
                <c:pt idx="3316">
                  <c:v>60.887810000000002</c:v>
                </c:pt>
                <c:pt idx="3317">
                  <c:v>60.670482999999997</c:v>
                </c:pt>
                <c:pt idx="3318">
                  <c:v>61.299973000000001</c:v>
                </c:pt>
                <c:pt idx="3319">
                  <c:v>61.854506999999998</c:v>
                </c:pt>
                <c:pt idx="3320">
                  <c:v>62.611415999999998</c:v>
                </c:pt>
                <c:pt idx="3321">
                  <c:v>61.082653000000001</c:v>
                </c:pt>
                <c:pt idx="3322">
                  <c:v>61.674686000000001</c:v>
                </c:pt>
                <c:pt idx="3323">
                  <c:v>61.337451999999999</c:v>
                </c:pt>
                <c:pt idx="3324">
                  <c:v>61.824534999999997</c:v>
                </c:pt>
                <c:pt idx="3325">
                  <c:v>62.738762000000001</c:v>
                </c:pt>
                <c:pt idx="3326">
                  <c:v>62.446541000000003</c:v>
                </c:pt>
                <c:pt idx="3327">
                  <c:v>65.001914999999997</c:v>
                </c:pt>
                <c:pt idx="3328">
                  <c:v>64.77713</c:v>
                </c:pt>
                <c:pt idx="3329">
                  <c:v>64.012764000000004</c:v>
                </c:pt>
                <c:pt idx="3330">
                  <c:v>63.615569999999998</c:v>
                </c:pt>
                <c:pt idx="3331">
                  <c:v>62.971103999999997</c:v>
                </c:pt>
                <c:pt idx="3332">
                  <c:v>64.050217000000004</c:v>
                </c:pt>
                <c:pt idx="3333">
                  <c:v>64.634758000000005</c:v>
                </c:pt>
                <c:pt idx="3334">
                  <c:v>64.514847000000003</c:v>
                </c:pt>
                <c:pt idx="3335">
                  <c:v>62.911155999999998</c:v>
                </c:pt>
                <c:pt idx="3336">
                  <c:v>63.503158999999997</c:v>
                </c:pt>
                <c:pt idx="3337">
                  <c:v>62.641379999999998</c:v>
                </c:pt>
                <c:pt idx="3338">
                  <c:v>61.824534999999997</c:v>
                </c:pt>
                <c:pt idx="3339">
                  <c:v>62.513973</c:v>
                </c:pt>
                <c:pt idx="3340">
                  <c:v>63.210892000000001</c:v>
                </c:pt>
                <c:pt idx="3341">
                  <c:v>61.817028000000001</c:v>
                </c:pt>
                <c:pt idx="3342">
                  <c:v>62.671348999999999</c:v>
                </c:pt>
                <c:pt idx="3343">
                  <c:v>62.334136999999998</c:v>
                </c:pt>
                <c:pt idx="3344">
                  <c:v>63.638058000000001</c:v>
                </c:pt>
                <c:pt idx="3345">
                  <c:v>63.360764000000003</c:v>
                </c:pt>
                <c:pt idx="3346">
                  <c:v>63.473185999999998</c:v>
                </c:pt>
                <c:pt idx="3347">
                  <c:v>63.173411999999999</c:v>
                </c:pt>
                <c:pt idx="3348">
                  <c:v>63.323315000000001</c:v>
                </c:pt>
                <c:pt idx="3349">
                  <c:v>62.011870999999999</c:v>
                </c:pt>
                <c:pt idx="3350">
                  <c:v>62.911155999999998</c:v>
                </c:pt>
                <c:pt idx="3351">
                  <c:v>62.926136</c:v>
                </c:pt>
                <c:pt idx="3352">
                  <c:v>61.232525000000003</c:v>
                </c:pt>
                <c:pt idx="3353">
                  <c:v>61.449837000000002</c:v>
                </c:pt>
                <c:pt idx="3354">
                  <c:v>59.988522000000003</c:v>
                </c:pt>
                <c:pt idx="3355">
                  <c:v>61.374896999999997</c:v>
                </c:pt>
                <c:pt idx="3356">
                  <c:v>63.135970999999998</c:v>
                </c:pt>
                <c:pt idx="3357">
                  <c:v>62.813721000000001</c:v>
                </c:pt>
                <c:pt idx="3358">
                  <c:v>65.444076999999993</c:v>
                </c:pt>
                <c:pt idx="3359">
                  <c:v>65.976142999999993</c:v>
                </c:pt>
                <c:pt idx="3360">
                  <c:v>65.466567999999995</c:v>
                </c:pt>
                <c:pt idx="3361">
                  <c:v>65.623924000000002</c:v>
                </c:pt>
                <c:pt idx="3362">
                  <c:v>65.713859999999997</c:v>
                </c:pt>
                <c:pt idx="3363">
                  <c:v>63.892848999999998</c:v>
                </c:pt>
                <c:pt idx="3364">
                  <c:v>64.507369999999995</c:v>
                </c:pt>
                <c:pt idx="3365">
                  <c:v>64.582290999999998</c:v>
                </c:pt>
                <c:pt idx="3366">
                  <c:v>64.275063000000003</c:v>
                </c:pt>
                <c:pt idx="3367">
                  <c:v>64.784606999999994</c:v>
                </c:pt>
                <c:pt idx="3368">
                  <c:v>66.688057000000001</c:v>
                </c:pt>
                <c:pt idx="3369">
                  <c:v>67.370009999999994</c:v>
                </c:pt>
                <c:pt idx="3370">
                  <c:v>66.470741000000004</c:v>
                </c:pt>
                <c:pt idx="3371">
                  <c:v>67.429962000000003</c:v>
                </c:pt>
                <c:pt idx="3372">
                  <c:v>66.695541000000006</c:v>
                </c:pt>
                <c:pt idx="3373">
                  <c:v>65.608940000000004</c:v>
                </c:pt>
                <c:pt idx="3374">
                  <c:v>64.484886000000003</c:v>
                </c:pt>
                <c:pt idx="3375">
                  <c:v>64.956963000000002</c:v>
                </c:pt>
                <c:pt idx="3376">
                  <c:v>65.459075999999996</c:v>
                </c:pt>
                <c:pt idx="3377">
                  <c:v>64.718543999999994</c:v>
                </c:pt>
                <c:pt idx="3378">
                  <c:v>65.503960000000006</c:v>
                </c:pt>
                <c:pt idx="3379">
                  <c:v>64.247269000000003</c:v>
                </c:pt>
                <c:pt idx="3380">
                  <c:v>63.506748000000002</c:v>
                </c:pt>
                <c:pt idx="3381">
                  <c:v>64.075248999999999</c:v>
                </c:pt>
                <c:pt idx="3382">
                  <c:v>63.671326000000001</c:v>
                </c:pt>
                <c:pt idx="3383">
                  <c:v>62.743732000000001</c:v>
                </c:pt>
                <c:pt idx="3384">
                  <c:v>63.731158999999998</c:v>
                </c:pt>
                <c:pt idx="3385">
                  <c:v>64.142555000000002</c:v>
                </c:pt>
                <c:pt idx="3386">
                  <c:v>64.052795000000003</c:v>
                </c:pt>
                <c:pt idx="3387">
                  <c:v>62.354790000000001</c:v>
                </c:pt>
                <c:pt idx="3388">
                  <c:v>63.027996000000002</c:v>
                </c:pt>
                <c:pt idx="3389">
                  <c:v>61.995753999999998</c:v>
                </c:pt>
                <c:pt idx="3390">
                  <c:v>61.92841</c:v>
                </c:pt>
                <c:pt idx="3391">
                  <c:v>59.893802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84-4372-A08B-BBFDAA46C3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5557888"/>
        <c:axId val="115559424"/>
      </c:lineChart>
      <c:dateAx>
        <c:axId val="115557888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115559424"/>
        <c:crosses val="autoZero"/>
        <c:auto val="1"/>
        <c:lblOffset val="100"/>
        <c:baseTimeUnit val="days"/>
      </c:dateAx>
      <c:valAx>
        <c:axId val="115559424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1555788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BM Daily Price Chan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tatistical Analysis IBM Stock'!$E$5</c:f>
              <c:strCache>
                <c:ptCount val="1"/>
                <c:pt idx="0">
                  <c:v>Daily % Change</c:v>
                </c:pt>
              </c:strCache>
            </c:strRef>
          </c:tx>
          <c:marker>
            <c:symbol val="none"/>
          </c:marker>
          <c:cat>
            <c:numRef>
              <c:f>'Statistical Analysis IBM Stock'!$C$7:$C$3397</c:f>
              <c:numCache>
                <c:formatCode>m/d/yy;@</c:formatCode>
                <c:ptCount val="3391"/>
                <c:pt idx="0">
                  <c:v>42673</c:v>
                </c:pt>
                <c:pt idx="1">
                  <c:v>42672</c:v>
                </c:pt>
                <c:pt idx="2">
                  <c:v>42671</c:v>
                </c:pt>
                <c:pt idx="3">
                  <c:v>42670</c:v>
                </c:pt>
                <c:pt idx="4">
                  <c:v>42669</c:v>
                </c:pt>
                <c:pt idx="5">
                  <c:v>42668</c:v>
                </c:pt>
                <c:pt idx="6">
                  <c:v>42667</c:v>
                </c:pt>
                <c:pt idx="7">
                  <c:v>42666</c:v>
                </c:pt>
                <c:pt idx="8">
                  <c:v>42665</c:v>
                </c:pt>
                <c:pt idx="9">
                  <c:v>42664</c:v>
                </c:pt>
                <c:pt idx="10">
                  <c:v>42663</c:v>
                </c:pt>
                <c:pt idx="11">
                  <c:v>42662</c:v>
                </c:pt>
                <c:pt idx="12">
                  <c:v>42661</c:v>
                </c:pt>
                <c:pt idx="13">
                  <c:v>42660</c:v>
                </c:pt>
                <c:pt idx="14">
                  <c:v>42659</c:v>
                </c:pt>
                <c:pt idx="15">
                  <c:v>42658</c:v>
                </c:pt>
                <c:pt idx="16">
                  <c:v>42657</c:v>
                </c:pt>
                <c:pt idx="17">
                  <c:v>42656</c:v>
                </c:pt>
                <c:pt idx="18">
                  <c:v>42655</c:v>
                </c:pt>
                <c:pt idx="19">
                  <c:v>42654</c:v>
                </c:pt>
                <c:pt idx="20">
                  <c:v>42653</c:v>
                </c:pt>
                <c:pt idx="21">
                  <c:v>42652</c:v>
                </c:pt>
                <c:pt idx="22">
                  <c:v>42651</c:v>
                </c:pt>
                <c:pt idx="23">
                  <c:v>42650</c:v>
                </c:pt>
                <c:pt idx="24">
                  <c:v>42649</c:v>
                </c:pt>
                <c:pt idx="25">
                  <c:v>42648</c:v>
                </c:pt>
                <c:pt idx="26">
                  <c:v>42647</c:v>
                </c:pt>
                <c:pt idx="27">
                  <c:v>42646</c:v>
                </c:pt>
                <c:pt idx="28">
                  <c:v>42645</c:v>
                </c:pt>
                <c:pt idx="29">
                  <c:v>42644</c:v>
                </c:pt>
                <c:pt idx="30">
                  <c:v>42643</c:v>
                </c:pt>
                <c:pt idx="31">
                  <c:v>42642</c:v>
                </c:pt>
                <c:pt idx="32">
                  <c:v>42641</c:v>
                </c:pt>
                <c:pt idx="33">
                  <c:v>42640</c:v>
                </c:pt>
                <c:pt idx="34">
                  <c:v>42639</c:v>
                </c:pt>
                <c:pt idx="35">
                  <c:v>42638</c:v>
                </c:pt>
                <c:pt idx="36">
                  <c:v>42637</c:v>
                </c:pt>
                <c:pt idx="37">
                  <c:v>42636</c:v>
                </c:pt>
                <c:pt idx="38">
                  <c:v>42635</c:v>
                </c:pt>
                <c:pt idx="39">
                  <c:v>42634</c:v>
                </c:pt>
                <c:pt idx="40">
                  <c:v>42633</c:v>
                </c:pt>
                <c:pt idx="41">
                  <c:v>42632</c:v>
                </c:pt>
                <c:pt idx="42">
                  <c:v>42631</c:v>
                </c:pt>
                <c:pt idx="43">
                  <c:v>42630</c:v>
                </c:pt>
                <c:pt idx="44">
                  <c:v>42629</c:v>
                </c:pt>
                <c:pt idx="45">
                  <c:v>42628</c:v>
                </c:pt>
                <c:pt idx="46">
                  <c:v>42627</c:v>
                </c:pt>
                <c:pt idx="47">
                  <c:v>42626</c:v>
                </c:pt>
                <c:pt idx="48">
                  <c:v>42625</c:v>
                </c:pt>
                <c:pt idx="49">
                  <c:v>42624</c:v>
                </c:pt>
                <c:pt idx="50">
                  <c:v>42623</c:v>
                </c:pt>
                <c:pt idx="51">
                  <c:v>42622</c:v>
                </c:pt>
                <c:pt idx="52">
                  <c:v>42621</c:v>
                </c:pt>
                <c:pt idx="53">
                  <c:v>42620</c:v>
                </c:pt>
                <c:pt idx="54">
                  <c:v>42619</c:v>
                </c:pt>
                <c:pt idx="55">
                  <c:v>42618</c:v>
                </c:pt>
                <c:pt idx="56">
                  <c:v>42617</c:v>
                </c:pt>
                <c:pt idx="57">
                  <c:v>42616</c:v>
                </c:pt>
                <c:pt idx="58">
                  <c:v>42615</c:v>
                </c:pt>
                <c:pt idx="59">
                  <c:v>42614</c:v>
                </c:pt>
                <c:pt idx="60">
                  <c:v>42613</c:v>
                </c:pt>
                <c:pt idx="61">
                  <c:v>42612</c:v>
                </c:pt>
                <c:pt idx="62">
                  <c:v>42611</c:v>
                </c:pt>
                <c:pt idx="63">
                  <c:v>42610</c:v>
                </c:pt>
                <c:pt idx="64">
                  <c:v>42609</c:v>
                </c:pt>
                <c:pt idx="65">
                  <c:v>42608</c:v>
                </c:pt>
                <c:pt idx="66">
                  <c:v>42607</c:v>
                </c:pt>
                <c:pt idx="67">
                  <c:v>42606</c:v>
                </c:pt>
                <c:pt idx="68">
                  <c:v>42605</c:v>
                </c:pt>
                <c:pt idx="69">
                  <c:v>42604</c:v>
                </c:pt>
                <c:pt idx="70">
                  <c:v>42603</c:v>
                </c:pt>
                <c:pt idx="71">
                  <c:v>42602</c:v>
                </c:pt>
                <c:pt idx="72">
                  <c:v>42601</c:v>
                </c:pt>
                <c:pt idx="73">
                  <c:v>42600</c:v>
                </c:pt>
                <c:pt idx="74">
                  <c:v>42599</c:v>
                </c:pt>
                <c:pt idx="75">
                  <c:v>42598</c:v>
                </c:pt>
                <c:pt idx="76">
                  <c:v>42597</c:v>
                </c:pt>
                <c:pt idx="77">
                  <c:v>42596</c:v>
                </c:pt>
                <c:pt idx="78">
                  <c:v>42595</c:v>
                </c:pt>
                <c:pt idx="79">
                  <c:v>42594</c:v>
                </c:pt>
                <c:pt idx="80">
                  <c:v>42593</c:v>
                </c:pt>
                <c:pt idx="81">
                  <c:v>42592</c:v>
                </c:pt>
                <c:pt idx="82">
                  <c:v>42591</c:v>
                </c:pt>
                <c:pt idx="83">
                  <c:v>42590</c:v>
                </c:pt>
                <c:pt idx="84">
                  <c:v>42589</c:v>
                </c:pt>
                <c:pt idx="85">
                  <c:v>42588</c:v>
                </c:pt>
                <c:pt idx="86">
                  <c:v>42587</c:v>
                </c:pt>
                <c:pt idx="87">
                  <c:v>42586</c:v>
                </c:pt>
                <c:pt idx="88">
                  <c:v>42585</c:v>
                </c:pt>
                <c:pt idx="89">
                  <c:v>42584</c:v>
                </c:pt>
                <c:pt idx="90">
                  <c:v>42583</c:v>
                </c:pt>
                <c:pt idx="91">
                  <c:v>42582</c:v>
                </c:pt>
                <c:pt idx="92">
                  <c:v>42581</c:v>
                </c:pt>
                <c:pt idx="93">
                  <c:v>42580</c:v>
                </c:pt>
                <c:pt idx="94">
                  <c:v>42579</c:v>
                </c:pt>
                <c:pt idx="95">
                  <c:v>42578</c:v>
                </c:pt>
                <c:pt idx="96">
                  <c:v>42577</c:v>
                </c:pt>
                <c:pt idx="97">
                  <c:v>42576</c:v>
                </c:pt>
                <c:pt idx="98">
                  <c:v>42575</c:v>
                </c:pt>
                <c:pt idx="99">
                  <c:v>42574</c:v>
                </c:pt>
                <c:pt idx="100">
                  <c:v>42573</c:v>
                </c:pt>
                <c:pt idx="101">
                  <c:v>42572</c:v>
                </c:pt>
                <c:pt idx="102">
                  <c:v>42571</c:v>
                </c:pt>
                <c:pt idx="103">
                  <c:v>42570</c:v>
                </c:pt>
                <c:pt idx="104">
                  <c:v>42569</c:v>
                </c:pt>
                <c:pt idx="105">
                  <c:v>42568</c:v>
                </c:pt>
                <c:pt idx="106">
                  <c:v>42567</c:v>
                </c:pt>
                <c:pt idx="107">
                  <c:v>42566</c:v>
                </c:pt>
                <c:pt idx="108">
                  <c:v>42565</c:v>
                </c:pt>
                <c:pt idx="109">
                  <c:v>42564</c:v>
                </c:pt>
                <c:pt idx="110">
                  <c:v>42563</c:v>
                </c:pt>
                <c:pt idx="111">
                  <c:v>42562</c:v>
                </c:pt>
                <c:pt idx="112">
                  <c:v>42561</c:v>
                </c:pt>
                <c:pt idx="113">
                  <c:v>42560</c:v>
                </c:pt>
                <c:pt idx="114">
                  <c:v>42559</c:v>
                </c:pt>
                <c:pt idx="115">
                  <c:v>42558</c:v>
                </c:pt>
                <c:pt idx="116">
                  <c:v>42557</c:v>
                </c:pt>
                <c:pt idx="117">
                  <c:v>42556</c:v>
                </c:pt>
                <c:pt idx="118">
                  <c:v>42555</c:v>
                </c:pt>
                <c:pt idx="119">
                  <c:v>42554</c:v>
                </c:pt>
                <c:pt idx="120">
                  <c:v>42553</c:v>
                </c:pt>
                <c:pt idx="121">
                  <c:v>42552</c:v>
                </c:pt>
                <c:pt idx="122">
                  <c:v>42551</c:v>
                </c:pt>
                <c:pt idx="123">
                  <c:v>42550</c:v>
                </c:pt>
                <c:pt idx="124">
                  <c:v>42549</c:v>
                </c:pt>
                <c:pt idx="125">
                  <c:v>42548</c:v>
                </c:pt>
                <c:pt idx="126">
                  <c:v>42547</c:v>
                </c:pt>
                <c:pt idx="127">
                  <c:v>42546</c:v>
                </c:pt>
                <c:pt idx="128">
                  <c:v>42545</c:v>
                </c:pt>
                <c:pt idx="129">
                  <c:v>42544</c:v>
                </c:pt>
                <c:pt idx="130">
                  <c:v>42543</c:v>
                </c:pt>
                <c:pt idx="131">
                  <c:v>42542</c:v>
                </c:pt>
                <c:pt idx="132">
                  <c:v>42541</c:v>
                </c:pt>
                <c:pt idx="133">
                  <c:v>42540</c:v>
                </c:pt>
                <c:pt idx="134">
                  <c:v>42539</c:v>
                </c:pt>
                <c:pt idx="135">
                  <c:v>42538</c:v>
                </c:pt>
                <c:pt idx="136">
                  <c:v>42537</c:v>
                </c:pt>
                <c:pt idx="137">
                  <c:v>42536</c:v>
                </c:pt>
                <c:pt idx="138">
                  <c:v>42535</c:v>
                </c:pt>
                <c:pt idx="139">
                  <c:v>42534</c:v>
                </c:pt>
                <c:pt idx="140">
                  <c:v>42533</c:v>
                </c:pt>
                <c:pt idx="141">
                  <c:v>42532</c:v>
                </c:pt>
                <c:pt idx="142">
                  <c:v>42531</c:v>
                </c:pt>
                <c:pt idx="143">
                  <c:v>42530</c:v>
                </c:pt>
                <c:pt idx="144">
                  <c:v>42529</c:v>
                </c:pt>
                <c:pt idx="145">
                  <c:v>42528</c:v>
                </c:pt>
                <c:pt idx="146">
                  <c:v>42527</c:v>
                </c:pt>
                <c:pt idx="147">
                  <c:v>42526</c:v>
                </c:pt>
                <c:pt idx="148">
                  <c:v>42525</c:v>
                </c:pt>
                <c:pt idx="149">
                  <c:v>42524</c:v>
                </c:pt>
                <c:pt idx="150">
                  <c:v>42523</c:v>
                </c:pt>
                <c:pt idx="151">
                  <c:v>42522</c:v>
                </c:pt>
                <c:pt idx="152">
                  <c:v>42521</c:v>
                </c:pt>
                <c:pt idx="153">
                  <c:v>42520</c:v>
                </c:pt>
                <c:pt idx="154">
                  <c:v>42519</c:v>
                </c:pt>
                <c:pt idx="155">
                  <c:v>42518</c:v>
                </c:pt>
                <c:pt idx="156">
                  <c:v>42517</c:v>
                </c:pt>
                <c:pt idx="157">
                  <c:v>42516</c:v>
                </c:pt>
                <c:pt idx="158">
                  <c:v>42515</c:v>
                </c:pt>
                <c:pt idx="159">
                  <c:v>42514</c:v>
                </c:pt>
                <c:pt idx="160">
                  <c:v>42513</c:v>
                </c:pt>
                <c:pt idx="161">
                  <c:v>42512</c:v>
                </c:pt>
                <c:pt idx="162">
                  <c:v>42511</c:v>
                </c:pt>
                <c:pt idx="163">
                  <c:v>42510</c:v>
                </c:pt>
                <c:pt idx="164">
                  <c:v>42509</c:v>
                </c:pt>
                <c:pt idx="165">
                  <c:v>42508</c:v>
                </c:pt>
                <c:pt idx="166">
                  <c:v>42507</c:v>
                </c:pt>
                <c:pt idx="167">
                  <c:v>42506</c:v>
                </c:pt>
                <c:pt idx="168">
                  <c:v>42505</c:v>
                </c:pt>
                <c:pt idx="169">
                  <c:v>42504</c:v>
                </c:pt>
                <c:pt idx="170">
                  <c:v>42503</c:v>
                </c:pt>
                <c:pt idx="171">
                  <c:v>42502</c:v>
                </c:pt>
                <c:pt idx="172">
                  <c:v>42501</c:v>
                </c:pt>
                <c:pt idx="173">
                  <c:v>42500</c:v>
                </c:pt>
                <c:pt idx="174">
                  <c:v>42499</c:v>
                </c:pt>
                <c:pt idx="175">
                  <c:v>42498</c:v>
                </c:pt>
                <c:pt idx="176">
                  <c:v>42497</c:v>
                </c:pt>
                <c:pt idx="177">
                  <c:v>42496</c:v>
                </c:pt>
                <c:pt idx="178">
                  <c:v>42495</c:v>
                </c:pt>
                <c:pt idx="179">
                  <c:v>42494</c:v>
                </c:pt>
                <c:pt idx="180">
                  <c:v>42493</c:v>
                </c:pt>
                <c:pt idx="181">
                  <c:v>42492</c:v>
                </c:pt>
                <c:pt idx="182">
                  <c:v>42491</c:v>
                </c:pt>
                <c:pt idx="183">
                  <c:v>42490</c:v>
                </c:pt>
                <c:pt idx="184">
                  <c:v>42489</c:v>
                </c:pt>
                <c:pt idx="185">
                  <c:v>42488</c:v>
                </c:pt>
                <c:pt idx="186">
                  <c:v>42487</c:v>
                </c:pt>
                <c:pt idx="187">
                  <c:v>42486</c:v>
                </c:pt>
                <c:pt idx="188">
                  <c:v>42485</c:v>
                </c:pt>
                <c:pt idx="189">
                  <c:v>42484</c:v>
                </c:pt>
                <c:pt idx="190">
                  <c:v>42483</c:v>
                </c:pt>
                <c:pt idx="191">
                  <c:v>42482</c:v>
                </c:pt>
                <c:pt idx="192">
                  <c:v>42481</c:v>
                </c:pt>
                <c:pt idx="193">
                  <c:v>42480</c:v>
                </c:pt>
                <c:pt idx="194">
                  <c:v>42479</c:v>
                </c:pt>
                <c:pt idx="195">
                  <c:v>42478</c:v>
                </c:pt>
                <c:pt idx="196">
                  <c:v>42477</c:v>
                </c:pt>
                <c:pt idx="197">
                  <c:v>42476</c:v>
                </c:pt>
                <c:pt idx="198">
                  <c:v>42475</c:v>
                </c:pt>
                <c:pt idx="199">
                  <c:v>42474</c:v>
                </c:pt>
                <c:pt idx="200">
                  <c:v>42473</c:v>
                </c:pt>
                <c:pt idx="201">
                  <c:v>42472</c:v>
                </c:pt>
                <c:pt idx="202">
                  <c:v>42471</c:v>
                </c:pt>
                <c:pt idx="203">
                  <c:v>42470</c:v>
                </c:pt>
                <c:pt idx="204">
                  <c:v>42469</c:v>
                </c:pt>
                <c:pt idx="205">
                  <c:v>42468</c:v>
                </c:pt>
                <c:pt idx="206">
                  <c:v>42467</c:v>
                </c:pt>
                <c:pt idx="207">
                  <c:v>42466</c:v>
                </c:pt>
                <c:pt idx="208">
                  <c:v>42465</c:v>
                </c:pt>
                <c:pt idx="209">
                  <c:v>42464</c:v>
                </c:pt>
                <c:pt idx="210">
                  <c:v>42463</c:v>
                </c:pt>
                <c:pt idx="211">
                  <c:v>42462</c:v>
                </c:pt>
                <c:pt idx="212">
                  <c:v>42461</c:v>
                </c:pt>
                <c:pt idx="213">
                  <c:v>42460</c:v>
                </c:pt>
                <c:pt idx="214">
                  <c:v>42459</c:v>
                </c:pt>
                <c:pt idx="215">
                  <c:v>42458</c:v>
                </c:pt>
                <c:pt idx="216">
                  <c:v>42457</c:v>
                </c:pt>
                <c:pt idx="217">
                  <c:v>42456</c:v>
                </c:pt>
                <c:pt idx="218">
                  <c:v>42455</c:v>
                </c:pt>
                <c:pt idx="219">
                  <c:v>42454</c:v>
                </c:pt>
                <c:pt idx="220">
                  <c:v>42453</c:v>
                </c:pt>
                <c:pt idx="221">
                  <c:v>42452</c:v>
                </c:pt>
                <c:pt idx="222">
                  <c:v>42451</c:v>
                </c:pt>
                <c:pt idx="223">
                  <c:v>42450</c:v>
                </c:pt>
                <c:pt idx="224">
                  <c:v>42449</c:v>
                </c:pt>
                <c:pt idx="225">
                  <c:v>42448</c:v>
                </c:pt>
                <c:pt idx="226">
                  <c:v>42447</c:v>
                </c:pt>
                <c:pt idx="227">
                  <c:v>42446</c:v>
                </c:pt>
                <c:pt idx="228">
                  <c:v>42445</c:v>
                </c:pt>
                <c:pt idx="229">
                  <c:v>42444</c:v>
                </c:pt>
                <c:pt idx="230">
                  <c:v>42443</c:v>
                </c:pt>
                <c:pt idx="231">
                  <c:v>42442</c:v>
                </c:pt>
                <c:pt idx="232">
                  <c:v>42441</c:v>
                </c:pt>
                <c:pt idx="233">
                  <c:v>42440</c:v>
                </c:pt>
                <c:pt idx="234">
                  <c:v>42439</c:v>
                </c:pt>
                <c:pt idx="235">
                  <c:v>42438</c:v>
                </c:pt>
                <c:pt idx="236">
                  <c:v>42437</c:v>
                </c:pt>
                <c:pt idx="237">
                  <c:v>42436</c:v>
                </c:pt>
                <c:pt idx="238">
                  <c:v>42435</c:v>
                </c:pt>
                <c:pt idx="239">
                  <c:v>42434</c:v>
                </c:pt>
                <c:pt idx="240">
                  <c:v>42433</c:v>
                </c:pt>
                <c:pt idx="241">
                  <c:v>42432</c:v>
                </c:pt>
                <c:pt idx="242">
                  <c:v>42431</c:v>
                </c:pt>
                <c:pt idx="243">
                  <c:v>42430</c:v>
                </c:pt>
                <c:pt idx="244">
                  <c:v>42429</c:v>
                </c:pt>
                <c:pt idx="245">
                  <c:v>42428</c:v>
                </c:pt>
                <c:pt idx="246">
                  <c:v>42427</c:v>
                </c:pt>
                <c:pt idx="247">
                  <c:v>42426</c:v>
                </c:pt>
                <c:pt idx="248">
                  <c:v>42425</c:v>
                </c:pt>
                <c:pt idx="249">
                  <c:v>42424</c:v>
                </c:pt>
                <c:pt idx="250">
                  <c:v>42423</c:v>
                </c:pt>
                <c:pt idx="251">
                  <c:v>42422</c:v>
                </c:pt>
                <c:pt idx="252">
                  <c:v>42421</c:v>
                </c:pt>
                <c:pt idx="253">
                  <c:v>42420</c:v>
                </c:pt>
                <c:pt idx="254">
                  <c:v>42419</c:v>
                </c:pt>
                <c:pt idx="255">
                  <c:v>42418</c:v>
                </c:pt>
                <c:pt idx="256">
                  <c:v>42417</c:v>
                </c:pt>
                <c:pt idx="257">
                  <c:v>42416</c:v>
                </c:pt>
                <c:pt idx="258">
                  <c:v>42415</c:v>
                </c:pt>
                <c:pt idx="259">
                  <c:v>42414</c:v>
                </c:pt>
                <c:pt idx="260">
                  <c:v>42413</c:v>
                </c:pt>
                <c:pt idx="261">
                  <c:v>42412</c:v>
                </c:pt>
                <c:pt idx="262">
                  <c:v>42411</c:v>
                </c:pt>
                <c:pt idx="263">
                  <c:v>42410</c:v>
                </c:pt>
                <c:pt idx="264">
                  <c:v>42409</c:v>
                </c:pt>
                <c:pt idx="265">
                  <c:v>42408</c:v>
                </c:pt>
                <c:pt idx="266">
                  <c:v>42407</c:v>
                </c:pt>
                <c:pt idx="267">
                  <c:v>42406</c:v>
                </c:pt>
                <c:pt idx="268">
                  <c:v>42405</c:v>
                </c:pt>
                <c:pt idx="269">
                  <c:v>42404</c:v>
                </c:pt>
                <c:pt idx="270">
                  <c:v>42403</c:v>
                </c:pt>
                <c:pt idx="271">
                  <c:v>42402</c:v>
                </c:pt>
                <c:pt idx="272">
                  <c:v>42401</c:v>
                </c:pt>
                <c:pt idx="273">
                  <c:v>42400</c:v>
                </c:pt>
                <c:pt idx="274">
                  <c:v>42399</c:v>
                </c:pt>
                <c:pt idx="275">
                  <c:v>42398</c:v>
                </c:pt>
                <c:pt idx="276">
                  <c:v>42397</c:v>
                </c:pt>
                <c:pt idx="277">
                  <c:v>42396</c:v>
                </c:pt>
                <c:pt idx="278">
                  <c:v>42395</c:v>
                </c:pt>
                <c:pt idx="279">
                  <c:v>42394</c:v>
                </c:pt>
                <c:pt idx="280">
                  <c:v>42393</c:v>
                </c:pt>
                <c:pt idx="281">
                  <c:v>42392</c:v>
                </c:pt>
                <c:pt idx="282">
                  <c:v>42391</c:v>
                </c:pt>
                <c:pt idx="283">
                  <c:v>42390</c:v>
                </c:pt>
                <c:pt idx="284">
                  <c:v>42389</c:v>
                </c:pt>
                <c:pt idx="285">
                  <c:v>42388</c:v>
                </c:pt>
                <c:pt idx="286">
                  <c:v>42387</c:v>
                </c:pt>
                <c:pt idx="287">
                  <c:v>42386</c:v>
                </c:pt>
                <c:pt idx="288">
                  <c:v>42385</c:v>
                </c:pt>
                <c:pt idx="289">
                  <c:v>42384</c:v>
                </c:pt>
                <c:pt idx="290">
                  <c:v>42383</c:v>
                </c:pt>
                <c:pt idx="291">
                  <c:v>42382</c:v>
                </c:pt>
                <c:pt idx="292">
                  <c:v>42381</c:v>
                </c:pt>
                <c:pt idx="293">
                  <c:v>42380</c:v>
                </c:pt>
                <c:pt idx="294">
                  <c:v>42379</c:v>
                </c:pt>
                <c:pt idx="295">
                  <c:v>42378</c:v>
                </c:pt>
                <c:pt idx="296">
                  <c:v>42377</c:v>
                </c:pt>
                <c:pt idx="297">
                  <c:v>42376</c:v>
                </c:pt>
                <c:pt idx="298">
                  <c:v>42375</c:v>
                </c:pt>
                <c:pt idx="299">
                  <c:v>42374</c:v>
                </c:pt>
                <c:pt idx="300">
                  <c:v>42373</c:v>
                </c:pt>
                <c:pt idx="301">
                  <c:v>42372</c:v>
                </c:pt>
                <c:pt idx="302">
                  <c:v>42371</c:v>
                </c:pt>
                <c:pt idx="303">
                  <c:v>42370</c:v>
                </c:pt>
                <c:pt idx="304">
                  <c:v>42369</c:v>
                </c:pt>
                <c:pt idx="305">
                  <c:v>42368</c:v>
                </c:pt>
                <c:pt idx="306">
                  <c:v>42367</c:v>
                </c:pt>
                <c:pt idx="307">
                  <c:v>42366</c:v>
                </c:pt>
                <c:pt idx="308">
                  <c:v>42365</c:v>
                </c:pt>
                <c:pt idx="309">
                  <c:v>42364</c:v>
                </c:pt>
                <c:pt idx="310">
                  <c:v>42363</c:v>
                </c:pt>
                <c:pt idx="311">
                  <c:v>42362</c:v>
                </c:pt>
                <c:pt idx="312">
                  <c:v>42361</c:v>
                </c:pt>
                <c:pt idx="313">
                  <c:v>42360</c:v>
                </c:pt>
                <c:pt idx="314">
                  <c:v>42359</c:v>
                </c:pt>
                <c:pt idx="315">
                  <c:v>42358</c:v>
                </c:pt>
                <c:pt idx="316">
                  <c:v>42357</c:v>
                </c:pt>
                <c:pt idx="317">
                  <c:v>42356</c:v>
                </c:pt>
                <c:pt idx="318">
                  <c:v>42355</c:v>
                </c:pt>
                <c:pt idx="319">
                  <c:v>42354</c:v>
                </c:pt>
                <c:pt idx="320">
                  <c:v>42353</c:v>
                </c:pt>
                <c:pt idx="321">
                  <c:v>42352</c:v>
                </c:pt>
                <c:pt idx="322">
                  <c:v>42351</c:v>
                </c:pt>
                <c:pt idx="323">
                  <c:v>42350</c:v>
                </c:pt>
                <c:pt idx="324">
                  <c:v>42349</c:v>
                </c:pt>
                <c:pt idx="325">
                  <c:v>42348</c:v>
                </c:pt>
                <c:pt idx="326">
                  <c:v>42347</c:v>
                </c:pt>
                <c:pt idx="327">
                  <c:v>42346</c:v>
                </c:pt>
                <c:pt idx="328">
                  <c:v>42345</c:v>
                </c:pt>
                <c:pt idx="329">
                  <c:v>42344</c:v>
                </c:pt>
                <c:pt idx="330">
                  <c:v>42343</c:v>
                </c:pt>
                <c:pt idx="331">
                  <c:v>42342</c:v>
                </c:pt>
                <c:pt idx="332">
                  <c:v>42341</c:v>
                </c:pt>
                <c:pt idx="333">
                  <c:v>42340</c:v>
                </c:pt>
                <c:pt idx="334">
                  <c:v>42339</c:v>
                </c:pt>
                <c:pt idx="335">
                  <c:v>42338</c:v>
                </c:pt>
                <c:pt idx="336">
                  <c:v>42337</c:v>
                </c:pt>
                <c:pt idx="337">
                  <c:v>42336</c:v>
                </c:pt>
                <c:pt idx="338">
                  <c:v>42335</c:v>
                </c:pt>
                <c:pt idx="339">
                  <c:v>42334</c:v>
                </c:pt>
                <c:pt idx="340">
                  <c:v>42333</c:v>
                </c:pt>
                <c:pt idx="341">
                  <c:v>42332</c:v>
                </c:pt>
                <c:pt idx="342">
                  <c:v>42331</c:v>
                </c:pt>
                <c:pt idx="343">
                  <c:v>42330</c:v>
                </c:pt>
                <c:pt idx="344">
                  <c:v>42329</c:v>
                </c:pt>
                <c:pt idx="345">
                  <c:v>42328</c:v>
                </c:pt>
                <c:pt idx="346">
                  <c:v>42327</c:v>
                </c:pt>
                <c:pt idx="347">
                  <c:v>42326</c:v>
                </c:pt>
                <c:pt idx="348">
                  <c:v>42325</c:v>
                </c:pt>
                <c:pt idx="349">
                  <c:v>42324</c:v>
                </c:pt>
                <c:pt idx="350">
                  <c:v>42323</c:v>
                </c:pt>
                <c:pt idx="351">
                  <c:v>42322</c:v>
                </c:pt>
                <c:pt idx="352">
                  <c:v>42321</c:v>
                </c:pt>
                <c:pt idx="353">
                  <c:v>42320</c:v>
                </c:pt>
                <c:pt idx="354">
                  <c:v>42319</c:v>
                </c:pt>
                <c:pt idx="355">
                  <c:v>42318</c:v>
                </c:pt>
                <c:pt idx="356">
                  <c:v>42317</c:v>
                </c:pt>
                <c:pt idx="357">
                  <c:v>42316</c:v>
                </c:pt>
                <c:pt idx="358">
                  <c:v>42315</c:v>
                </c:pt>
                <c:pt idx="359">
                  <c:v>42314</c:v>
                </c:pt>
                <c:pt idx="360">
                  <c:v>42313</c:v>
                </c:pt>
                <c:pt idx="361">
                  <c:v>42312</c:v>
                </c:pt>
                <c:pt idx="362">
                  <c:v>42311</c:v>
                </c:pt>
                <c:pt idx="363">
                  <c:v>42310</c:v>
                </c:pt>
                <c:pt idx="364">
                  <c:v>42309</c:v>
                </c:pt>
                <c:pt idx="365">
                  <c:v>42308</c:v>
                </c:pt>
                <c:pt idx="366">
                  <c:v>42307</c:v>
                </c:pt>
                <c:pt idx="367">
                  <c:v>42306</c:v>
                </c:pt>
                <c:pt idx="368">
                  <c:v>42305</c:v>
                </c:pt>
                <c:pt idx="369">
                  <c:v>42304</c:v>
                </c:pt>
                <c:pt idx="370">
                  <c:v>42303</c:v>
                </c:pt>
                <c:pt idx="371">
                  <c:v>42302</c:v>
                </c:pt>
                <c:pt idx="372">
                  <c:v>42301</c:v>
                </c:pt>
                <c:pt idx="373">
                  <c:v>42300</c:v>
                </c:pt>
                <c:pt idx="374">
                  <c:v>42299</c:v>
                </c:pt>
                <c:pt idx="375">
                  <c:v>42298</c:v>
                </c:pt>
                <c:pt idx="376">
                  <c:v>42297</c:v>
                </c:pt>
                <c:pt idx="377">
                  <c:v>42296</c:v>
                </c:pt>
                <c:pt idx="378">
                  <c:v>42295</c:v>
                </c:pt>
                <c:pt idx="379">
                  <c:v>42294</c:v>
                </c:pt>
                <c:pt idx="380">
                  <c:v>42293</c:v>
                </c:pt>
                <c:pt idx="381">
                  <c:v>42292</c:v>
                </c:pt>
                <c:pt idx="382">
                  <c:v>42291</c:v>
                </c:pt>
                <c:pt idx="383">
                  <c:v>42290</c:v>
                </c:pt>
                <c:pt idx="384">
                  <c:v>42289</c:v>
                </c:pt>
                <c:pt idx="385">
                  <c:v>42288</c:v>
                </c:pt>
                <c:pt idx="386">
                  <c:v>42287</c:v>
                </c:pt>
                <c:pt idx="387">
                  <c:v>42286</c:v>
                </c:pt>
                <c:pt idx="388">
                  <c:v>42285</c:v>
                </c:pt>
                <c:pt idx="389">
                  <c:v>42284</c:v>
                </c:pt>
                <c:pt idx="390">
                  <c:v>42283</c:v>
                </c:pt>
                <c:pt idx="391">
                  <c:v>42282</c:v>
                </c:pt>
                <c:pt idx="392">
                  <c:v>42281</c:v>
                </c:pt>
                <c:pt idx="393">
                  <c:v>42280</c:v>
                </c:pt>
                <c:pt idx="394">
                  <c:v>42279</c:v>
                </c:pt>
                <c:pt idx="395">
                  <c:v>42278</c:v>
                </c:pt>
                <c:pt idx="396">
                  <c:v>42277</c:v>
                </c:pt>
                <c:pt idx="397">
                  <c:v>42276</c:v>
                </c:pt>
                <c:pt idx="398">
                  <c:v>42275</c:v>
                </c:pt>
                <c:pt idx="399">
                  <c:v>42274</c:v>
                </c:pt>
                <c:pt idx="400">
                  <c:v>42273</c:v>
                </c:pt>
                <c:pt idx="401">
                  <c:v>42272</c:v>
                </c:pt>
                <c:pt idx="402">
                  <c:v>42271</c:v>
                </c:pt>
                <c:pt idx="403">
                  <c:v>42270</c:v>
                </c:pt>
                <c:pt idx="404">
                  <c:v>42269</c:v>
                </c:pt>
                <c:pt idx="405">
                  <c:v>42268</c:v>
                </c:pt>
                <c:pt idx="406">
                  <c:v>42267</c:v>
                </c:pt>
                <c:pt idx="407">
                  <c:v>42266</c:v>
                </c:pt>
                <c:pt idx="408">
                  <c:v>42265</c:v>
                </c:pt>
                <c:pt idx="409">
                  <c:v>42264</c:v>
                </c:pt>
                <c:pt idx="410">
                  <c:v>42263</c:v>
                </c:pt>
                <c:pt idx="411">
                  <c:v>42262</c:v>
                </c:pt>
                <c:pt idx="412">
                  <c:v>42261</c:v>
                </c:pt>
                <c:pt idx="413">
                  <c:v>42260</c:v>
                </c:pt>
                <c:pt idx="414">
                  <c:v>42259</c:v>
                </c:pt>
                <c:pt idx="415">
                  <c:v>42258</c:v>
                </c:pt>
                <c:pt idx="416">
                  <c:v>42257</c:v>
                </c:pt>
                <c:pt idx="417">
                  <c:v>42256</c:v>
                </c:pt>
                <c:pt idx="418">
                  <c:v>42255</c:v>
                </c:pt>
                <c:pt idx="419">
                  <c:v>42254</c:v>
                </c:pt>
                <c:pt idx="420">
                  <c:v>42253</c:v>
                </c:pt>
                <c:pt idx="421">
                  <c:v>42252</c:v>
                </c:pt>
                <c:pt idx="422">
                  <c:v>42251</c:v>
                </c:pt>
                <c:pt idx="423">
                  <c:v>42250</c:v>
                </c:pt>
                <c:pt idx="424">
                  <c:v>42249</c:v>
                </c:pt>
                <c:pt idx="425">
                  <c:v>42248</c:v>
                </c:pt>
                <c:pt idx="426">
                  <c:v>42247</c:v>
                </c:pt>
                <c:pt idx="427">
                  <c:v>42246</c:v>
                </c:pt>
                <c:pt idx="428">
                  <c:v>42245</c:v>
                </c:pt>
                <c:pt idx="429">
                  <c:v>42244</c:v>
                </c:pt>
                <c:pt idx="430">
                  <c:v>42243</c:v>
                </c:pt>
                <c:pt idx="431">
                  <c:v>42242</c:v>
                </c:pt>
                <c:pt idx="432">
                  <c:v>42241</c:v>
                </c:pt>
                <c:pt idx="433">
                  <c:v>42240</c:v>
                </c:pt>
                <c:pt idx="434">
                  <c:v>42239</c:v>
                </c:pt>
                <c:pt idx="435">
                  <c:v>42238</c:v>
                </c:pt>
                <c:pt idx="436">
                  <c:v>42237</c:v>
                </c:pt>
                <c:pt idx="437">
                  <c:v>42236</c:v>
                </c:pt>
                <c:pt idx="438">
                  <c:v>42235</c:v>
                </c:pt>
                <c:pt idx="439">
                  <c:v>42234</c:v>
                </c:pt>
                <c:pt idx="440">
                  <c:v>42233</c:v>
                </c:pt>
                <c:pt idx="441">
                  <c:v>42232</c:v>
                </c:pt>
                <c:pt idx="442">
                  <c:v>42231</c:v>
                </c:pt>
                <c:pt idx="443">
                  <c:v>42230</c:v>
                </c:pt>
                <c:pt idx="444">
                  <c:v>42229</c:v>
                </c:pt>
                <c:pt idx="445">
                  <c:v>42228</c:v>
                </c:pt>
                <c:pt idx="446">
                  <c:v>42227</c:v>
                </c:pt>
                <c:pt idx="447">
                  <c:v>42226</c:v>
                </c:pt>
                <c:pt idx="448">
                  <c:v>42225</c:v>
                </c:pt>
                <c:pt idx="449">
                  <c:v>42224</c:v>
                </c:pt>
                <c:pt idx="450">
                  <c:v>42223</c:v>
                </c:pt>
                <c:pt idx="451">
                  <c:v>42222</c:v>
                </c:pt>
                <c:pt idx="452">
                  <c:v>42221</c:v>
                </c:pt>
                <c:pt idx="453">
                  <c:v>42220</c:v>
                </c:pt>
                <c:pt idx="454">
                  <c:v>42219</c:v>
                </c:pt>
                <c:pt idx="455">
                  <c:v>42218</c:v>
                </c:pt>
                <c:pt idx="456">
                  <c:v>42217</c:v>
                </c:pt>
                <c:pt idx="457">
                  <c:v>42216</c:v>
                </c:pt>
                <c:pt idx="458">
                  <c:v>42215</c:v>
                </c:pt>
                <c:pt idx="459">
                  <c:v>42214</c:v>
                </c:pt>
                <c:pt idx="460">
                  <c:v>42213</c:v>
                </c:pt>
                <c:pt idx="461">
                  <c:v>42212</c:v>
                </c:pt>
                <c:pt idx="462">
                  <c:v>42211</c:v>
                </c:pt>
                <c:pt idx="463">
                  <c:v>42210</c:v>
                </c:pt>
                <c:pt idx="464">
                  <c:v>42209</c:v>
                </c:pt>
                <c:pt idx="465">
                  <c:v>42208</c:v>
                </c:pt>
                <c:pt idx="466">
                  <c:v>42207</c:v>
                </c:pt>
                <c:pt idx="467">
                  <c:v>42206</c:v>
                </c:pt>
                <c:pt idx="468">
                  <c:v>42205</c:v>
                </c:pt>
                <c:pt idx="469">
                  <c:v>42204</c:v>
                </c:pt>
                <c:pt idx="470">
                  <c:v>42203</c:v>
                </c:pt>
                <c:pt idx="471">
                  <c:v>42202</c:v>
                </c:pt>
                <c:pt idx="472">
                  <c:v>42201</c:v>
                </c:pt>
                <c:pt idx="473">
                  <c:v>42200</c:v>
                </c:pt>
                <c:pt idx="474">
                  <c:v>42199</c:v>
                </c:pt>
                <c:pt idx="475">
                  <c:v>42198</c:v>
                </c:pt>
                <c:pt idx="476">
                  <c:v>42197</c:v>
                </c:pt>
                <c:pt idx="477">
                  <c:v>42196</c:v>
                </c:pt>
                <c:pt idx="478">
                  <c:v>42195</c:v>
                </c:pt>
                <c:pt idx="479">
                  <c:v>42194</c:v>
                </c:pt>
                <c:pt idx="480">
                  <c:v>42193</c:v>
                </c:pt>
                <c:pt idx="481">
                  <c:v>42192</c:v>
                </c:pt>
                <c:pt idx="482">
                  <c:v>42191</c:v>
                </c:pt>
                <c:pt idx="483">
                  <c:v>42190</c:v>
                </c:pt>
                <c:pt idx="484">
                  <c:v>42189</c:v>
                </c:pt>
                <c:pt idx="485">
                  <c:v>42188</c:v>
                </c:pt>
                <c:pt idx="486">
                  <c:v>42187</c:v>
                </c:pt>
                <c:pt idx="487">
                  <c:v>42186</c:v>
                </c:pt>
                <c:pt idx="488">
                  <c:v>42185</c:v>
                </c:pt>
                <c:pt idx="489">
                  <c:v>42184</c:v>
                </c:pt>
                <c:pt idx="490">
                  <c:v>42183</c:v>
                </c:pt>
                <c:pt idx="491">
                  <c:v>42182</c:v>
                </c:pt>
                <c:pt idx="492">
                  <c:v>42181</c:v>
                </c:pt>
                <c:pt idx="493">
                  <c:v>42180</c:v>
                </c:pt>
                <c:pt idx="494">
                  <c:v>42179</c:v>
                </c:pt>
                <c:pt idx="495">
                  <c:v>42178</c:v>
                </c:pt>
                <c:pt idx="496">
                  <c:v>42177</c:v>
                </c:pt>
                <c:pt idx="497">
                  <c:v>42176</c:v>
                </c:pt>
                <c:pt idx="498">
                  <c:v>42175</c:v>
                </c:pt>
                <c:pt idx="499">
                  <c:v>42174</c:v>
                </c:pt>
                <c:pt idx="500">
                  <c:v>42173</c:v>
                </c:pt>
                <c:pt idx="501">
                  <c:v>42172</c:v>
                </c:pt>
                <c:pt idx="502">
                  <c:v>42171</c:v>
                </c:pt>
                <c:pt idx="503">
                  <c:v>42170</c:v>
                </c:pt>
                <c:pt idx="504">
                  <c:v>42169</c:v>
                </c:pt>
                <c:pt idx="505">
                  <c:v>42168</c:v>
                </c:pt>
                <c:pt idx="506">
                  <c:v>42167</c:v>
                </c:pt>
                <c:pt idx="507">
                  <c:v>42166</c:v>
                </c:pt>
                <c:pt idx="508">
                  <c:v>42165</c:v>
                </c:pt>
                <c:pt idx="509">
                  <c:v>42164</c:v>
                </c:pt>
                <c:pt idx="510">
                  <c:v>42163</c:v>
                </c:pt>
                <c:pt idx="511">
                  <c:v>42162</c:v>
                </c:pt>
                <c:pt idx="512">
                  <c:v>42161</c:v>
                </c:pt>
                <c:pt idx="513">
                  <c:v>42160</c:v>
                </c:pt>
                <c:pt idx="514">
                  <c:v>42159</c:v>
                </c:pt>
                <c:pt idx="515">
                  <c:v>42158</c:v>
                </c:pt>
                <c:pt idx="516">
                  <c:v>42157</c:v>
                </c:pt>
                <c:pt idx="517">
                  <c:v>42156</c:v>
                </c:pt>
                <c:pt idx="518">
                  <c:v>42155</c:v>
                </c:pt>
                <c:pt idx="519">
                  <c:v>42154</c:v>
                </c:pt>
                <c:pt idx="520">
                  <c:v>42153</c:v>
                </c:pt>
                <c:pt idx="521">
                  <c:v>42152</c:v>
                </c:pt>
                <c:pt idx="522">
                  <c:v>42151</c:v>
                </c:pt>
                <c:pt idx="523">
                  <c:v>42150</c:v>
                </c:pt>
                <c:pt idx="524">
                  <c:v>42149</c:v>
                </c:pt>
                <c:pt idx="525">
                  <c:v>42148</c:v>
                </c:pt>
                <c:pt idx="526">
                  <c:v>42147</c:v>
                </c:pt>
                <c:pt idx="527">
                  <c:v>42146</c:v>
                </c:pt>
                <c:pt idx="528">
                  <c:v>42145</c:v>
                </c:pt>
                <c:pt idx="529">
                  <c:v>42144</c:v>
                </c:pt>
                <c:pt idx="530">
                  <c:v>42143</c:v>
                </c:pt>
                <c:pt idx="531">
                  <c:v>42142</c:v>
                </c:pt>
                <c:pt idx="532">
                  <c:v>42141</c:v>
                </c:pt>
                <c:pt idx="533">
                  <c:v>42140</c:v>
                </c:pt>
                <c:pt idx="534">
                  <c:v>42139</c:v>
                </c:pt>
                <c:pt idx="535">
                  <c:v>42138</c:v>
                </c:pt>
                <c:pt idx="536">
                  <c:v>42137</c:v>
                </c:pt>
                <c:pt idx="537">
                  <c:v>42136</c:v>
                </c:pt>
                <c:pt idx="538">
                  <c:v>42135</c:v>
                </c:pt>
                <c:pt idx="539">
                  <c:v>42134</c:v>
                </c:pt>
                <c:pt idx="540">
                  <c:v>42133</c:v>
                </c:pt>
                <c:pt idx="541">
                  <c:v>42132</c:v>
                </c:pt>
                <c:pt idx="542">
                  <c:v>42131</c:v>
                </c:pt>
                <c:pt idx="543">
                  <c:v>42130</c:v>
                </c:pt>
                <c:pt idx="544">
                  <c:v>42129</c:v>
                </c:pt>
                <c:pt idx="545">
                  <c:v>42128</c:v>
                </c:pt>
                <c:pt idx="546">
                  <c:v>42127</c:v>
                </c:pt>
                <c:pt idx="547">
                  <c:v>42126</c:v>
                </c:pt>
                <c:pt idx="548">
                  <c:v>42125</c:v>
                </c:pt>
                <c:pt idx="549">
                  <c:v>42124</c:v>
                </c:pt>
                <c:pt idx="550">
                  <c:v>42123</c:v>
                </c:pt>
                <c:pt idx="551">
                  <c:v>42122</c:v>
                </c:pt>
                <c:pt idx="552">
                  <c:v>42121</c:v>
                </c:pt>
                <c:pt idx="553">
                  <c:v>42120</c:v>
                </c:pt>
                <c:pt idx="554">
                  <c:v>42119</c:v>
                </c:pt>
                <c:pt idx="555">
                  <c:v>42118</c:v>
                </c:pt>
                <c:pt idx="556">
                  <c:v>42117</c:v>
                </c:pt>
                <c:pt idx="557">
                  <c:v>42116</c:v>
                </c:pt>
                <c:pt idx="558">
                  <c:v>42115</c:v>
                </c:pt>
                <c:pt idx="559">
                  <c:v>42114</c:v>
                </c:pt>
                <c:pt idx="560">
                  <c:v>42113</c:v>
                </c:pt>
                <c:pt idx="561">
                  <c:v>42112</c:v>
                </c:pt>
                <c:pt idx="562">
                  <c:v>42111</c:v>
                </c:pt>
                <c:pt idx="563">
                  <c:v>42110</c:v>
                </c:pt>
                <c:pt idx="564">
                  <c:v>42109</c:v>
                </c:pt>
                <c:pt idx="565">
                  <c:v>42108</c:v>
                </c:pt>
                <c:pt idx="566">
                  <c:v>42107</c:v>
                </c:pt>
                <c:pt idx="567">
                  <c:v>42106</c:v>
                </c:pt>
                <c:pt idx="568">
                  <c:v>42105</c:v>
                </c:pt>
                <c:pt idx="569">
                  <c:v>42104</c:v>
                </c:pt>
                <c:pt idx="570">
                  <c:v>42103</c:v>
                </c:pt>
                <c:pt idx="571">
                  <c:v>42102</c:v>
                </c:pt>
                <c:pt idx="572">
                  <c:v>42101</c:v>
                </c:pt>
                <c:pt idx="573">
                  <c:v>42100</c:v>
                </c:pt>
                <c:pt idx="574">
                  <c:v>42099</c:v>
                </c:pt>
                <c:pt idx="575">
                  <c:v>42098</c:v>
                </c:pt>
                <c:pt idx="576">
                  <c:v>42097</c:v>
                </c:pt>
                <c:pt idx="577">
                  <c:v>42096</c:v>
                </c:pt>
                <c:pt idx="578">
                  <c:v>42095</c:v>
                </c:pt>
                <c:pt idx="579">
                  <c:v>42094</c:v>
                </c:pt>
                <c:pt idx="580">
                  <c:v>42093</c:v>
                </c:pt>
                <c:pt idx="581">
                  <c:v>42092</c:v>
                </c:pt>
                <c:pt idx="582">
                  <c:v>42091</c:v>
                </c:pt>
                <c:pt idx="583">
                  <c:v>42090</c:v>
                </c:pt>
                <c:pt idx="584">
                  <c:v>42089</c:v>
                </c:pt>
                <c:pt idx="585">
                  <c:v>42088</c:v>
                </c:pt>
                <c:pt idx="586">
                  <c:v>42087</c:v>
                </c:pt>
                <c:pt idx="587">
                  <c:v>42086</c:v>
                </c:pt>
                <c:pt idx="588">
                  <c:v>42085</c:v>
                </c:pt>
                <c:pt idx="589">
                  <c:v>42084</c:v>
                </c:pt>
                <c:pt idx="590">
                  <c:v>42083</c:v>
                </c:pt>
                <c:pt idx="591">
                  <c:v>42082</c:v>
                </c:pt>
                <c:pt idx="592">
                  <c:v>42081</c:v>
                </c:pt>
                <c:pt idx="593">
                  <c:v>42080</c:v>
                </c:pt>
                <c:pt idx="594">
                  <c:v>42079</c:v>
                </c:pt>
                <c:pt idx="595">
                  <c:v>42078</c:v>
                </c:pt>
                <c:pt idx="596">
                  <c:v>42077</c:v>
                </c:pt>
                <c:pt idx="597">
                  <c:v>42076</c:v>
                </c:pt>
                <c:pt idx="598">
                  <c:v>42075</c:v>
                </c:pt>
                <c:pt idx="599">
                  <c:v>42074</c:v>
                </c:pt>
                <c:pt idx="600">
                  <c:v>42073</c:v>
                </c:pt>
                <c:pt idx="601">
                  <c:v>42072</c:v>
                </c:pt>
                <c:pt idx="602">
                  <c:v>42071</c:v>
                </c:pt>
                <c:pt idx="603">
                  <c:v>42070</c:v>
                </c:pt>
                <c:pt idx="604">
                  <c:v>42069</c:v>
                </c:pt>
                <c:pt idx="605">
                  <c:v>42068</c:v>
                </c:pt>
                <c:pt idx="606">
                  <c:v>42067</c:v>
                </c:pt>
                <c:pt idx="607">
                  <c:v>42066</c:v>
                </c:pt>
                <c:pt idx="608">
                  <c:v>42065</c:v>
                </c:pt>
                <c:pt idx="609">
                  <c:v>42064</c:v>
                </c:pt>
                <c:pt idx="610">
                  <c:v>42063</c:v>
                </c:pt>
                <c:pt idx="611">
                  <c:v>42062</c:v>
                </c:pt>
                <c:pt idx="612">
                  <c:v>42061</c:v>
                </c:pt>
                <c:pt idx="613">
                  <c:v>42060</c:v>
                </c:pt>
                <c:pt idx="614">
                  <c:v>42059</c:v>
                </c:pt>
                <c:pt idx="615">
                  <c:v>42058</c:v>
                </c:pt>
                <c:pt idx="616">
                  <c:v>42057</c:v>
                </c:pt>
                <c:pt idx="617">
                  <c:v>42056</c:v>
                </c:pt>
                <c:pt idx="618">
                  <c:v>42055</c:v>
                </c:pt>
                <c:pt idx="619">
                  <c:v>42054</c:v>
                </c:pt>
                <c:pt idx="620">
                  <c:v>42053</c:v>
                </c:pt>
                <c:pt idx="621">
                  <c:v>42052</c:v>
                </c:pt>
                <c:pt idx="622">
                  <c:v>42051</c:v>
                </c:pt>
                <c:pt idx="623">
                  <c:v>42050</c:v>
                </c:pt>
                <c:pt idx="624">
                  <c:v>42049</c:v>
                </c:pt>
                <c:pt idx="625">
                  <c:v>42048</c:v>
                </c:pt>
                <c:pt idx="626">
                  <c:v>42047</c:v>
                </c:pt>
                <c:pt idx="627">
                  <c:v>42046</c:v>
                </c:pt>
                <c:pt idx="628">
                  <c:v>42045</c:v>
                </c:pt>
                <c:pt idx="629">
                  <c:v>42044</c:v>
                </c:pt>
                <c:pt idx="630">
                  <c:v>42043</c:v>
                </c:pt>
                <c:pt idx="631">
                  <c:v>42042</c:v>
                </c:pt>
                <c:pt idx="632">
                  <c:v>42041</c:v>
                </c:pt>
                <c:pt idx="633">
                  <c:v>42040</c:v>
                </c:pt>
                <c:pt idx="634">
                  <c:v>42039</c:v>
                </c:pt>
                <c:pt idx="635">
                  <c:v>42038</c:v>
                </c:pt>
                <c:pt idx="636">
                  <c:v>42037</c:v>
                </c:pt>
                <c:pt idx="637">
                  <c:v>42036</c:v>
                </c:pt>
                <c:pt idx="638">
                  <c:v>42035</c:v>
                </c:pt>
                <c:pt idx="639">
                  <c:v>42034</c:v>
                </c:pt>
                <c:pt idx="640">
                  <c:v>42033</c:v>
                </c:pt>
                <c:pt idx="641">
                  <c:v>42032</c:v>
                </c:pt>
                <c:pt idx="642">
                  <c:v>42031</c:v>
                </c:pt>
                <c:pt idx="643">
                  <c:v>42030</c:v>
                </c:pt>
                <c:pt idx="644">
                  <c:v>42029</c:v>
                </c:pt>
                <c:pt idx="645">
                  <c:v>42028</c:v>
                </c:pt>
                <c:pt idx="646">
                  <c:v>42027</c:v>
                </c:pt>
                <c:pt idx="647">
                  <c:v>42026</c:v>
                </c:pt>
                <c:pt idx="648">
                  <c:v>42025</c:v>
                </c:pt>
                <c:pt idx="649">
                  <c:v>42024</c:v>
                </c:pt>
                <c:pt idx="650">
                  <c:v>42023</c:v>
                </c:pt>
                <c:pt idx="651">
                  <c:v>42022</c:v>
                </c:pt>
                <c:pt idx="652">
                  <c:v>42021</c:v>
                </c:pt>
                <c:pt idx="653">
                  <c:v>42020</c:v>
                </c:pt>
                <c:pt idx="654">
                  <c:v>42019</c:v>
                </c:pt>
                <c:pt idx="655">
                  <c:v>42018</c:v>
                </c:pt>
                <c:pt idx="656">
                  <c:v>42017</c:v>
                </c:pt>
                <c:pt idx="657">
                  <c:v>42016</c:v>
                </c:pt>
                <c:pt idx="658">
                  <c:v>42015</c:v>
                </c:pt>
                <c:pt idx="659">
                  <c:v>42014</c:v>
                </c:pt>
                <c:pt idx="660">
                  <c:v>42013</c:v>
                </c:pt>
                <c:pt idx="661">
                  <c:v>42012</c:v>
                </c:pt>
                <c:pt idx="662">
                  <c:v>42011</c:v>
                </c:pt>
                <c:pt idx="663">
                  <c:v>42010</c:v>
                </c:pt>
                <c:pt idx="664">
                  <c:v>42009</c:v>
                </c:pt>
                <c:pt idx="665">
                  <c:v>42008</c:v>
                </c:pt>
                <c:pt idx="666">
                  <c:v>42007</c:v>
                </c:pt>
                <c:pt idx="667">
                  <c:v>42006</c:v>
                </c:pt>
                <c:pt idx="668">
                  <c:v>42005</c:v>
                </c:pt>
                <c:pt idx="669">
                  <c:v>42004</c:v>
                </c:pt>
                <c:pt idx="670">
                  <c:v>42003</c:v>
                </c:pt>
                <c:pt idx="671">
                  <c:v>42002</c:v>
                </c:pt>
                <c:pt idx="672">
                  <c:v>42001</c:v>
                </c:pt>
                <c:pt idx="673">
                  <c:v>42000</c:v>
                </c:pt>
                <c:pt idx="674">
                  <c:v>41999</c:v>
                </c:pt>
                <c:pt idx="675">
                  <c:v>41998</c:v>
                </c:pt>
                <c:pt idx="676">
                  <c:v>41997</c:v>
                </c:pt>
                <c:pt idx="677">
                  <c:v>41996</c:v>
                </c:pt>
                <c:pt idx="678">
                  <c:v>41995</c:v>
                </c:pt>
                <c:pt idx="679">
                  <c:v>41994</c:v>
                </c:pt>
                <c:pt idx="680">
                  <c:v>41993</c:v>
                </c:pt>
                <c:pt idx="681">
                  <c:v>41992</c:v>
                </c:pt>
                <c:pt idx="682">
                  <c:v>41991</c:v>
                </c:pt>
                <c:pt idx="683">
                  <c:v>41990</c:v>
                </c:pt>
                <c:pt idx="684">
                  <c:v>41989</c:v>
                </c:pt>
                <c:pt idx="685">
                  <c:v>41988</c:v>
                </c:pt>
                <c:pt idx="686">
                  <c:v>41987</c:v>
                </c:pt>
                <c:pt idx="687">
                  <c:v>41986</c:v>
                </c:pt>
                <c:pt idx="688">
                  <c:v>41985</c:v>
                </c:pt>
                <c:pt idx="689">
                  <c:v>41984</c:v>
                </c:pt>
                <c:pt idx="690">
                  <c:v>41983</c:v>
                </c:pt>
                <c:pt idx="691">
                  <c:v>41982</c:v>
                </c:pt>
                <c:pt idx="692">
                  <c:v>41981</c:v>
                </c:pt>
                <c:pt idx="693">
                  <c:v>41980</c:v>
                </c:pt>
                <c:pt idx="694">
                  <c:v>41979</c:v>
                </c:pt>
                <c:pt idx="695">
                  <c:v>41978</c:v>
                </c:pt>
                <c:pt idx="696">
                  <c:v>41977</c:v>
                </c:pt>
                <c:pt idx="697">
                  <c:v>41976</c:v>
                </c:pt>
                <c:pt idx="698">
                  <c:v>41975</c:v>
                </c:pt>
                <c:pt idx="699">
                  <c:v>41974</c:v>
                </c:pt>
                <c:pt idx="700">
                  <c:v>41973</c:v>
                </c:pt>
                <c:pt idx="701">
                  <c:v>41972</c:v>
                </c:pt>
                <c:pt idx="702">
                  <c:v>41971</c:v>
                </c:pt>
                <c:pt idx="703">
                  <c:v>41970</c:v>
                </c:pt>
                <c:pt idx="704">
                  <c:v>41969</c:v>
                </c:pt>
                <c:pt idx="705">
                  <c:v>41968</c:v>
                </c:pt>
                <c:pt idx="706">
                  <c:v>41967</c:v>
                </c:pt>
                <c:pt idx="707">
                  <c:v>41966</c:v>
                </c:pt>
                <c:pt idx="708">
                  <c:v>41965</c:v>
                </c:pt>
                <c:pt idx="709">
                  <c:v>41964</c:v>
                </c:pt>
                <c:pt idx="710">
                  <c:v>41963</c:v>
                </c:pt>
                <c:pt idx="711">
                  <c:v>41962</c:v>
                </c:pt>
                <c:pt idx="712">
                  <c:v>41961</c:v>
                </c:pt>
                <c:pt idx="713">
                  <c:v>41960</c:v>
                </c:pt>
                <c:pt idx="714">
                  <c:v>41959</c:v>
                </c:pt>
                <c:pt idx="715">
                  <c:v>41958</c:v>
                </c:pt>
                <c:pt idx="716">
                  <c:v>41957</c:v>
                </c:pt>
                <c:pt idx="717">
                  <c:v>41956</c:v>
                </c:pt>
                <c:pt idx="718">
                  <c:v>41955</c:v>
                </c:pt>
                <c:pt idx="719">
                  <c:v>41954</c:v>
                </c:pt>
                <c:pt idx="720">
                  <c:v>41953</c:v>
                </c:pt>
                <c:pt idx="721">
                  <c:v>41952</c:v>
                </c:pt>
                <c:pt idx="722">
                  <c:v>41951</c:v>
                </c:pt>
                <c:pt idx="723">
                  <c:v>41950</c:v>
                </c:pt>
                <c:pt idx="724">
                  <c:v>41949</c:v>
                </c:pt>
                <c:pt idx="725">
                  <c:v>41948</c:v>
                </c:pt>
                <c:pt idx="726">
                  <c:v>41947</c:v>
                </c:pt>
                <c:pt idx="727">
                  <c:v>41946</c:v>
                </c:pt>
                <c:pt idx="728">
                  <c:v>41945</c:v>
                </c:pt>
                <c:pt idx="729">
                  <c:v>41944</c:v>
                </c:pt>
                <c:pt idx="730">
                  <c:v>41943</c:v>
                </c:pt>
                <c:pt idx="731">
                  <c:v>41942</c:v>
                </c:pt>
                <c:pt idx="732">
                  <c:v>41941</c:v>
                </c:pt>
                <c:pt idx="733">
                  <c:v>41940</c:v>
                </c:pt>
                <c:pt idx="734">
                  <c:v>41939</c:v>
                </c:pt>
                <c:pt idx="735">
                  <c:v>41938</c:v>
                </c:pt>
                <c:pt idx="736">
                  <c:v>41937</c:v>
                </c:pt>
                <c:pt idx="737">
                  <c:v>41936</c:v>
                </c:pt>
                <c:pt idx="738">
                  <c:v>41935</c:v>
                </c:pt>
                <c:pt idx="739">
                  <c:v>41934</c:v>
                </c:pt>
                <c:pt idx="740">
                  <c:v>41933</c:v>
                </c:pt>
                <c:pt idx="741">
                  <c:v>41932</c:v>
                </c:pt>
                <c:pt idx="742">
                  <c:v>41931</c:v>
                </c:pt>
                <c:pt idx="743">
                  <c:v>41930</c:v>
                </c:pt>
                <c:pt idx="744">
                  <c:v>41929</c:v>
                </c:pt>
                <c:pt idx="745">
                  <c:v>41928</c:v>
                </c:pt>
                <c:pt idx="746">
                  <c:v>41927</c:v>
                </c:pt>
                <c:pt idx="747">
                  <c:v>41926</c:v>
                </c:pt>
                <c:pt idx="748">
                  <c:v>41925</c:v>
                </c:pt>
                <c:pt idx="749">
                  <c:v>41924</c:v>
                </c:pt>
                <c:pt idx="750">
                  <c:v>41923</c:v>
                </c:pt>
                <c:pt idx="751">
                  <c:v>41922</c:v>
                </c:pt>
                <c:pt idx="752">
                  <c:v>41921</c:v>
                </c:pt>
                <c:pt idx="753">
                  <c:v>41920</c:v>
                </c:pt>
                <c:pt idx="754">
                  <c:v>41919</c:v>
                </c:pt>
                <c:pt idx="755">
                  <c:v>41918</c:v>
                </c:pt>
                <c:pt idx="756">
                  <c:v>41917</c:v>
                </c:pt>
                <c:pt idx="757">
                  <c:v>41916</c:v>
                </c:pt>
                <c:pt idx="758">
                  <c:v>41915</c:v>
                </c:pt>
                <c:pt idx="759">
                  <c:v>41914</c:v>
                </c:pt>
                <c:pt idx="760">
                  <c:v>41913</c:v>
                </c:pt>
                <c:pt idx="761">
                  <c:v>41912</c:v>
                </c:pt>
                <c:pt idx="762">
                  <c:v>41911</c:v>
                </c:pt>
                <c:pt idx="763">
                  <c:v>41910</c:v>
                </c:pt>
                <c:pt idx="764">
                  <c:v>41909</c:v>
                </c:pt>
                <c:pt idx="765">
                  <c:v>41908</c:v>
                </c:pt>
                <c:pt idx="766">
                  <c:v>41907</c:v>
                </c:pt>
                <c:pt idx="767">
                  <c:v>41906</c:v>
                </c:pt>
                <c:pt idx="768">
                  <c:v>41905</c:v>
                </c:pt>
                <c:pt idx="769">
                  <c:v>41904</c:v>
                </c:pt>
                <c:pt idx="770">
                  <c:v>41903</c:v>
                </c:pt>
                <c:pt idx="771">
                  <c:v>41902</c:v>
                </c:pt>
                <c:pt idx="772">
                  <c:v>41901</c:v>
                </c:pt>
                <c:pt idx="773">
                  <c:v>41900</c:v>
                </c:pt>
                <c:pt idx="774">
                  <c:v>41899</c:v>
                </c:pt>
                <c:pt idx="775">
                  <c:v>41898</c:v>
                </c:pt>
                <c:pt idx="776">
                  <c:v>41897</c:v>
                </c:pt>
                <c:pt idx="777">
                  <c:v>41896</c:v>
                </c:pt>
                <c:pt idx="778">
                  <c:v>41895</c:v>
                </c:pt>
                <c:pt idx="779">
                  <c:v>41894</c:v>
                </c:pt>
                <c:pt idx="780">
                  <c:v>41893</c:v>
                </c:pt>
                <c:pt idx="781">
                  <c:v>41892</c:v>
                </c:pt>
                <c:pt idx="782">
                  <c:v>41891</c:v>
                </c:pt>
                <c:pt idx="783">
                  <c:v>41890</c:v>
                </c:pt>
                <c:pt idx="784">
                  <c:v>41889</c:v>
                </c:pt>
                <c:pt idx="785">
                  <c:v>41888</c:v>
                </c:pt>
                <c:pt idx="786">
                  <c:v>41887</c:v>
                </c:pt>
                <c:pt idx="787">
                  <c:v>41886</c:v>
                </c:pt>
                <c:pt idx="788">
                  <c:v>41885</c:v>
                </c:pt>
                <c:pt idx="789">
                  <c:v>41884</c:v>
                </c:pt>
                <c:pt idx="790">
                  <c:v>41883</c:v>
                </c:pt>
                <c:pt idx="791">
                  <c:v>41882</c:v>
                </c:pt>
                <c:pt idx="792">
                  <c:v>41881</c:v>
                </c:pt>
                <c:pt idx="793">
                  <c:v>41880</c:v>
                </c:pt>
                <c:pt idx="794">
                  <c:v>41879</c:v>
                </c:pt>
                <c:pt idx="795">
                  <c:v>41878</c:v>
                </c:pt>
                <c:pt idx="796">
                  <c:v>41877</c:v>
                </c:pt>
                <c:pt idx="797">
                  <c:v>41876</c:v>
                </c:pt>
                <c:pt idx="798">
                  <c:v>41875</c:v>
                </c:pt>
                <c:pt idx="799">
                  <c:v>41874</c:v>
                </c:pt>
                <c:pt idx="800">
                  <c:v>41873</c:v>
                </c:pt>
                <c:pt idx="801">
                  <c:v>41872</c:v>
                </c:pt>
                <c:pt idx="802">
                  <c:v>41871</c:v>
                </c:pt>
                <c:pt idx="803">
                  <c:v>41870</c:v>
                </c:pt>
                <c:pt idx="804">
                  <c:v>41869</c:v>
                </c:pt>
                <c:pt idx="805">
                  <c:v>41868</c:v>
                </c:pt>
                <c:pt idx="806">
                  <c:v>41867</c:v>
                </c:pt>
                <c:pt idx="807">
                  <c:v>41866</c:v>
                </c:pt>
                <c:pt idx="808">
                  <c:v>41865</c:v>
                </c:pt>
                <c:pt idx="809">
                  <c:v>41864</c:v>
                </c:pt>
                <c:pt idx="810">
                  <c:v>41863</c:v>
                </c:pt>
                <c:pt idx="811">
                  <c:v>41862</c:v>
                </c:pt>
                <c:pt idx="812">
                  <c:v>41861</c:v>
                </c:pt>
                <c:pt idx="813">
                  <c:v>41860</c:v>
                </c:pt>
                <c:pt idx="814">
                  <c:v>41859</c:v>
                </c:pt>
                <c:pt idx="815">
                  <c:v>41858</c:v>
                </c:pt>
                <c:pt idx="816">
                  <c:v>41857</c:v>
                </c:pt>
                <c:pt idx="817">
                  <c:v>41856</c:v>
                </c:pt>
                <c:pt idx="818">
                  <c:v>41855</c:v>
                </c:pt>
                <c:pt idx="819">
                  <c:v>41854</c:v>
                </c:pt>
                <c:pt idx="820">
                  <c:v>41853</c:v>
                </c:pt>
                <c:pt idx="821">
                  <c:v>41852</c:v>
                </c:pt>
                <c:pt idx="822">
                  <c:v>41851</c:v>
                </c:pt>
                <c:pt idx="823">
                  <c:v>41850</c:v>
                </c:pt>
                <c:pt idx="824">
                  <c:v>41849</c:v>
                </c:pt>
                <c:pt idx="825">
                  <c:v>41848</c:v>
                </c:pt>
                <c:pt idx="826">
                  <c:v>41847</c:v>
                </c:pt>
                <c:pt idx="827">
                  <c:v>41846</c:v>
                </c:pt>
                <c:pt idx="828">
                  <c:v>41845</c:v>
                </c:pt>
                <c:pt idx="829">
                  <c:v>41844</c:v>
                </c:pt>
                <c:pt idx="830">
                  <c:v>41843</c:v>
                </c:pt>
                <c:pt idx="831">
                  <c:v>41842</c:v>
                </c:pt>
                <c:pt idx="832">
                  <c:v>41841</c:v>
                </c:pt>
                <c:pt idx="833">
                  <c:v>41840</c:v>
                </c:pt>
                <c:pt idx="834">
                  <c:v>41839</c:v>
                </c:pt>
                <c:pt idx="835">
                  <c:v>41838</c:v>
                </c:pt>
                <c:pt idx="836">
                  <c:v>41837</c:v>
                </c:pt>
                <c:pt idx="837">
                  <c:v>41836</c:v>
                </c:pt>
                <c:pt idx="838">
                  <c:v>41835</c:v>
                </c:pt>
                <c:pt idx="839">
                  <c:v>41834</c:v>
                </c:pt>
                <c:pt idx="840">
                  <c:v>41833</c:v>
                </c:pt>
                <c:pt idx="841">
                  <c:v>41832</c:v>
                </c:pt>
                <c:pt idx="842">
                  <c:v>41831</c:v>
                </c:pt>
                <c:pt idx="843">
                  <c:v>41830</c:v>
                </c:pt>
                <c:pt idx="844">
                  <c:v>41829</c:v>
                </c:pt>
                <c:pt idx="845">
                  <c:v>41828</c:v>
                </c:pt>
                <c:pt idx="846">
                  <c:v>41827</c:v>
                </c:pt>
                <c:pt idx="847">
                  <c:v>41826</c:v>
                </c:pt>
                <c:pt idx="848">
                  <c:v>41825</c:v>
                </c:pt>
                <c:pt idx="849">
                  <c:v>41824</c:v>
                </c:pt>
                <c:pt idx="850">
                  <c:v>41823</c:v>
                </c:pt>
                <c:pt idx="851">
                  <c:v>41822</c:v>
                </c:pt>
                <c:pt idx="852">
                  <c:v>41821</c:v>
                </c:pt>
                <c:pt idx="853">
                  <c:v>41820</c:v>
                </c:pt>
                <c:pt idx="854">
                  <c:v>41819</c:v>
                </c:pt>
                <c:pt idx="855">
                  <c:v>41818</c:v>
                </c:pt>
                <c:pt idx="856">
                  <c:v>41817</c:v>
                </c:pt>
                <c:pt idx="857">
                  <c:v>41816</c:v>
                </c:pt>
                <c:pt idx="858">
                  <c:v>41815</c:v>
                </c:pt>
                <c:pt idx="859">
                  <c:v>41814</c:v>
                </c:pt>
                <c:pt idx="860">
                  <c:v>41813</c:v>
                </c:pt>
                <c:pt idx="861">
                  <c:v>41812</c:v>
                </c:pt>
                <c:pt idx="862">
                  <c:v>41811</c:v>
                </c:pt>
                <c:pt idx="863">
                  <c:v>41810</c:v>
                </c:pt>
                <c:pt idx="864">
                  <c:v>41809</c:v>
                </c:pt>
                <c:pt idx="865">
                  <c:v>41808</c:v>
                </c:pt>
                <c:pt idx="866">
                  <c:v>41807</c:v>
                </c:pt>
                <c:pt idx="867">
                  <c:v>41806</c:v>
                </c:pt>
                <c:pt idx="868">
                  <c:v>41805</c:v>
                </c:pt>
                <c:pt idx="869">
                  <c:v>41804</c:v>
                </c:pt>
                <c:pt idx="870">
                  <c:v>41803</c:v>
                </c:pt>
                <c:pt idx="871">
                  <c:v>41802</c:v>
                </c:pt>
                <c:pt idx="872">
                  <c:v>41801</c:v>
                </c:pt>
                <c:pt idx="873">
                  <c:v>41800</c:v>
                </c:pt>
                <c:pt idx="874">
                  <c:v>41799</c:v>
                </c:pt>
                <c:pt idx="875">
                  <c:v>41798</c:v>
                </c:pt>
                <c:pt idx="876">
                  <c:v>41797</c:v>
                </c:pt>
                <c:pt idx="877">
                  <c:v>41796</c:v>
                </c:pt>
                <c:pt idx="878">
                  <c:v>41795</c:v>
                </c:pt>
                <c:pt idx="879">
                  <c:v>41794</c:v>
                </c:pt>
                <c:pt idx="880">
                  <c:v>41793</c:v>
                </c:pt>
                <c:pt idx="881">
                  <c:v>41792</c:v>
                </c:pt>
                <c:pt idx="882">
                  <c:v>41791</c:v>
                </c:pt>
                <c:pt idx="883">
                  <c:v>41790</c:v>
                </c:pt>
                <c:pt idx="884">
                  <c:v>41789</c:v>
                </c:pt>
                <c:pt idx="885">
                  <c:v>41788</c:v>
                </c:pt>
                <c:pt idx="886">
                  <c:v>41787</c:v>
                </c:pt>
                <c:pt idx="887">
                  <c:v>41786</c:v>
                </c:pt>
                <c:pt idx="888">
                  <c:v>41785</c:v>
                </c:pt>
                <c:pt idx="889">
                  <c:v>41784</c:v>
                </c:pt>
                <c:pt idx="890">
                  <c:v>41783</c:v>
                </c:pt>
                <c:pt idx="891">
                  <c:v>41782</c:v>
                </c:pt>
                <c:pt idx="892">
                  <c:v>41781</c:v>
                </c:pt>
                <c:pt idx="893">
                  <c:v>41780</c:v>
                </c:pt>
                <c:pt idx="894">
                  <c:v>41779</c:v>
                </c:pt>
                <c:pt idx="895">
                  <c:v>41778</c:v>
                </c:pt>
                <c:pt idx="896">
                  <c:v>41777</c:v>
                </c:pt>
                <c:pt idx="897">
                  <c:v>41776</c:v>
                </c:pt>
                <c:pt idx="898">
                  <c:v>41775</c:v>
                </c:pt>
                <c:pt idx="899">
                  <c:v>41774</c:v>
                </c:pt>
                <c:pt idx="900">
                  <c:v>41773</c:v>
                </c:pt>
                <c:pt idx="901">
                  <c:v>41772</c:v>
                </c:pt>
                <c:pt idx="902">
                  <c:v>41771</c:v>
                </c:pt>
                <c:pt idx="903">
                  <c:v>41770</c:v>
                </c:pt>
                <c:pt idx="904">
                  <c:v>41769</c:v>
                </c:pt>
                <c:pt idx="905">
                  <c:v>41768</c:v>
                </c:pt>
                <c:pt idx="906">
                  <c:v>41767</c:v>
                </c:pt>
                <c:pt idx="907">
                  <c:v>41766</c:v>
                </c:pt>
                <c:pt idx="908">
                  <c:v>41765</c:v>
                </c:pt>
                <c:pt idx="909">
                  <c:v>41764</c:v>
                </c:pt>
                <c:pt idx="910">
                  <c:v>41763</c:v>
                </c:pt>
                <c:pt idx="911">
                  <c:v>41762</c:v>
                </c:pt>
                <c:pt idx="912">
                  <c:v>41761</c:v>
                </c:pt>
                <c:pt idx="913">
                  <c:v>41760</c:v>
                </c:pt>
                <c:pt idx="914">
                  <c:v>41759</c:v>
                </c:pt>
                <c:pt idx="915">
                  <c:v>41758</c:v>
                </c:pt>
                <c:pt idx="916">
                  <c:v>41757</c:v>
                </c:pt>
                <c:pt idx="917">
                  <c:v>41756</c:v>
                </c:pt>
                <c:pt idx="918">
                  <c:v>41755</c:v>
                </c:pt>
                <c:pt idx="919">
                  <c:v>41754</c:v>
                </c:pt>
                <c:pt idx="920">
                  <c:v>41753</c:v>
                </c:pt>
                <c:pt idx="921">
                  <c:v>41752</c:v>
                </c:pt>
                <c:pt idx="922">
                  <c:v>41751</c:v>
                </c:pt>
                <c:pt idx="923">
                  <c:v>41750</c:v>
                </c:pt>
                <c:pt idx="924">
                  <c:v>41749</c:v>
                </c:pt>
                <c:pt idx="925">
                  <c:v>41748</c:v>
                </c:pt>
                <c:pt idx="926">
                  <c:v>41747</c:v>
                </c:pt>
                <c:pt idx="927">
                  <c:v>41746</c:v>
                </c:pt>
                <c:pt idx="928">
                  <c:v>41745</c:v>
                </c:pt>
                <c:pt idx="929">
                  <c:v>41744</c:v>
                </c:pt>
                <c:pt idx="930">
                  <c:v>41743</c:v>
                </c:pt>
                <c:pt idx="931">
                  <c:v>41742</c:v>
                </c:pt>
                <c:pt idx="932">
                  <c:v>41741</c:v>
                </c:pt>
                <c:pt idx="933">
                  <c:v>41740</c:v>
                </c:pt>
                <c:pt idx="934">
                  <c:v>41739</c:v>
                </c:pt>
                <c:pt idx="935">
                  <c:v>41738</c:v>
                </c:pt>
                <c:pt idx="936">
                  <c:v>41737</c:v>
                </c:pt>
                <c:pt idx="937">
                  <c:v>41736</c:v>
                </c:pt>
                <c:pt idx="938">
                  <c:v>41735</c:v>
                </c:pt>
                <c:pt idx="939">
                  <c:v>41734</c:v>
                </c:pt>
                <c:pt idx="940">
                  <c:v>41733</c:v>
                </c:pt>
                <c:pt idx="941">
                  <c:v>41732</c:v>
                </c:pt>
                <c:pt idx="942">
                  <c:v>41731</c:v>
                </c:pt>
                <c:pt idx="943">
                  <c:v>41730</c:v>
                </c:pt>
                <c:pt idx="944">
                  <c:v>41729</c:v>
                </c:pt>
                <c:pt idx="945">
                  <c:v>41728</c:v>
                </c:pt>
                <c:pt idx="946">
                  <c:v>41727</c:v>
                </c:pt>
                <c:pt idx="947">
                  <c:v>41726</c:v>
                </c:pt>
                <c:pt idx="948">
                  <c:v>41725</c:v>
                </c:pt>
                <c:pt idx="949">
                  <c:v>41724</c:v>
                </c:pt>
                <c:pt idx="950">
                  <c:v>41723</c:v>
                </c:pt>
                <c:pt idx="951">
                  <c:v>41722</c:v>
                </c:pt>
                <c:pt idx="952">
                  <c:v>41721</c:v>
                </c:pt>
                <c:pt idx="953">
                  <c:v>41720</c:v>
                </c:pt>
                <c:pt idx="954">
                  <c:v>41719</c:v>
                </c:pt>
                <c:pt idx="955">
                  <c:v>41718</c:v>
                </c:pt>
                <c:pt idx="956">
                  <c:v>41717</c:v>
                </c:pt>
                <c:pt idx="957">
                  <c:v>41716</c:v>
                </c:pt>
                <c:pt idx="958">
                  <c:v>41715</c:v>
                </c:pt>
                <c:pt idx="959">
                  <c:v>41714</c:v>
                </c:pt>
                <c:pt idx="960">
                  <c:v>41713</c:v>
                </c:pt>
                <c:pt idx="961">
                  <c:v>41712</c:v>
                </c:pt>
                <c:pt idx="962">
                  <c:v>41711</c:v>
                </c:pt>
                <c:pt idx="963">
                  <c:v>41710</c:v>
                </c:pt>
                <c:pt idx="964">
                  <c:v>41709</c:v>
                </c:pt>
                <c:pt idx="965">
                  <c:v>41708</c:v>
                </c:pt>
                <c:pt idx="966">
                  <c:v>41707</c:v>
                </c:pt>
                <c:pt idx="967">
                  <c:v>41706</c:v>
                </c:pt>
                <c:pt idx="968">
                  <c:v>41705</c:v>
                </c:pt>
                <c:pt idx="969">
                  <c:v>41704</c:v>
                </c:pt>
                <c:pt idx="970">
                  <c:v>41703</c:v>
                </c:pt>
                <c:pt idx="971">
                  <c:v>41702</c:v>
                </c:pt>
                <c:pt idx="972">
                  <c:v>41701</c:v>
                </c:pt>
                <c:pt idx="973">
                  <c:v>41700</c:v>
                </c:pt>
                <c:pt idx="974">
                  <c:v>41699</c:v>
                </c:pt>
                <c:pt idx="975">
                  <c:v>41698</c:v>
                </c:pt>
                <c:pt idx="976">
                  <c:v>41697</c:v>
                </c:pt>
                <c:pt idx="977">
                  <c:v>41696</c:v>
                </c:pt>
                <c:pt idx="978">
                  <c:v>41695</c:v>
                </c:pt>
                <c:pt idx="979">
                  <c:v>41694</c:v>
                </c:pt>
                <c:pt idx="980">
                  <c:v>41693</c:v>
                </c:pt>
                <c:pt idx="981">
                  <c:v>41692</c:v>
                </c:pt>
                <c:pt idx="982">
                  <c:v>41691</c:v>
                </c:pt>
                <c:pt idx="983">
                  <c:v>41690</c:v>
                </c:pt>
                <c:pt idx="984">
                  <c:v>41689</c:v>
                </c:pt>
                <c:pt idx="985">
                  <c:v>41688</c:v>
                </c:pt>
                <c:pt idx="986">
                  <c:v>41687</c:v>
                </c:pt>
                <c:pt idx="987">
                  <c:v>41686</c:v>
                </c:pt>
                <c:pt idx="988">
                  <c:v>41685</c:v>
                </c:pt>
                <c:pt idx="989">
                  <c:v>41684</c:v>
                </c:pt>
                <c:pt idx="990">
                  <c:v>41683</c:v>
                </c:pt>
                <c:pt idx="991">
                  <c:v>41682</c:v>
                </c:pt>
                <c:pt idx="992">
                  <c:v>41681</c:v>
                </c:pt>
                <c:pt idx="993">
                  <c:v>41680</c:v>
                </c:pt>
                <c:pt idx="994">
                  <c:v>41679</c:v>
                </c:pt>
                <c:pt idx="995">
                  <c:v>41678</c:v>
                </c:pt>
                <c:pt idx="996">
                  <c:v>41677</c:v>
                </c:pt>
                <c:pt idx="997">
                  <c:v>41676</c:v>
                </c:pt>
                <c:pt idx="998">
                  <c:v>41675</c:v>
                </c:pt>
                <c:pt idx="999">
                  <c:v>41674</c:v>
                </c:pt>
                <c:pt idx="1000">
                  <c:v>41673</c:v>
                </c:pt>
                <c:pt idx="1001">
                  <c:v>41672</c:v>
                </c:pt>
                <c:pt idx="1002">
                  <c:v>41671</c:v>
                </c:pt>
                <c:pt idx="1003">
                  <c:v>41670</c:v>
                </c:pt>
                <c:pt idx="1004">
                  <c:v>41669</c:v>
                </c:pt>
                <c:pt idx="1005">
                  <c:v>41668</c:v>
                </c:pt>
                <c:pt idx="1006">
                  <c:v>41667</c:v>
                </c:pt>
                <c:pt idx="1007">
                  <c:v>41666</c:v>
                </c:pt>
                <c:pt idx="1008">
                  <c:v>41665</c:v>
                </c:pt>
                <c:pt idx="1009">
                  <c:v>41664</c:v>
                </c:pt>
                <c:pt idx="1010">
                  <c:v>41663</c:v>
                </c:pt>
                <c:pt idx="1011">
                  <c:v>41662</c:v>
                </c:pt>
                <c:pt idx="1012">
                  <c:v>41661</c:v>
                </c:pt>
                <c:pt idx="1013">
                  <c:v>41660</c:v>
                </c:pt>
                <c:pt idx="1014">
                  <c:v>41659</c:v>
                </c:pt>
                <c:pt idx="1015">
                  <c:v>41658</c:v>
                </c:pt>
                <c:pt idx="1016">
                  <c:v>41657</c:v>
                </c:pt>
                <c:pt idx="1017">
                  <c:v>41656</c:v>
                </c:pt>
                <c:pt idx="1018">
                  <c:v>41655</c:v>
                </c:pt>
                <c:pt idx="1019">
                  <c:v>41654</c:v>
                </c:pt>
                <c:pt idx="1020">
                  <c:v>41653</c:v>
                </c:pt>
                <c:pt idx="1021">
                  <c:v>41652</c:v>
                </c:pt>
                <c:pt idx="1022">
                  <c:v>41651</c:v>
                </c:pt>
                <c:pt idx="1023">
                  <c:v>41650</c:v>
                </c:pt>
                <c:pt idx="1024">
                  <c:v>41649</c:v>
                </c:pt>
                <c:pt idx="1025">
                  <c:v>41648</c:v>
                </c:pt>
                <c:pt idx="1026">
                  <c:v>41647</c:v>
                </c:pt>
                <c:pt idx="1027">
                  <c:v>41646</c:v>
                </c:pt>
                <c:pt idx="1028">
                  <c:v>41645</c:v>
                </c:pt>
                <c:pt idx="1029">
                  <c:v>41644</c:v>
                </c:pt>
                <c:pt idx="1030">
                  <c:v>41643</c:v>
                </c:pt>
                <c:pt idx="1031">
                  <c:v>41642</c:v>
                </c:pt>
                <c:pt idx="1032">
                  <c:v>41641</c:v>
                </c:pt>
                <c:pt idx="1033">
                  <c:v>41640</c:v>
                </c:pt>
                <c:pt idx="1034">
                  <c:v>41639</c:v>
                </c:pt>
                <c:pt idx="1035">
                  <c:v>41638</c:v>
                </c:pt>
                <c:pt idx="1036">
                  <c:v>41637</c:v>
                </c:pt>
                <c:pt idx="1037">
                  <c:v>41636</c:v>
                </c:pt>
                <c:pt idx="1038">
                  <c:v>41635</c:v>
                </c:pt>
                <c:pt idx="1039">
                  <c:v>41634</c:v>
                </c:pt>
                <c:pt idx="1040">
                  <c:v>41633</c:v>
                </c:pt>
                <c:pt idx="1041">
                  <c:v>41632</c:v>
                </c:pt>
                <c:pt idx="1042">
                  <c:v>41631</c:v>
                </c:pt>
                <c:pt idx="1043">
                  <c:v>41630</c:v>
                </c:pt>
                <c:pt idx="1044">
                  <c:v>41629</c:v>
                </c:pt>
                <c:pt idx="1045">
                  <c:v>41628</c:v>
                </c:pt>
                <c:pt idx="1046">
                  <c:v>41627</c:v>
                </c:pt>
                <c:pt idx="1047">
                  <c:v>41626</c:v>
                </c:pt>
                <c:pt idx="1048">
                  <c:v>41625</c:v>
                </c:pt>
                <c:pt idx="1049">
                  <c:v>41624</c:v>
                </c:pt>
                <c:pt idx="1050">
                  <c:v>41623</c:v>
                </c:pt>
                <c:pt idx="1051">
                  <c:v>41622</c:v>
                </c:pt>
                <c:pt idx="1052">
                  <c:v>41621</c:v>
                </c:pt>
                <c:pt idx="1053">
                  <c:v>41620</c:v>
                </c:pt>
                <c:pt idx="1054">
                  <c:v>41619</c:v>
                </c:pt>
                <c:pt idx="1055">
                  <c:v>41618</c:v>
                </c:pt>
                <c:pt idx="1056">
                  <c:v>41617</c:v>
                </c:pt>
                <c:pt idx="1057">
                  <c:v>41616</c:v>
                </c:pt>
                <c:pt idx="1058">
                  <c:v>41615</c:v>
                </c:pt>
                <c:pt idx="1059">
                  <c:v>41614</c:v>
                </c:pt>
                <c:pt idx="1060">
                  <c:v>41613</c:v>
                </c:pt>
                <c:pt idx="1061">
                  <c:v>41612</c:v>
                </c:pt>
                <c:pt idx="1062">
                  <c:v>41611</c:v>
                </c:pt>
                <c:pt idx="1063">
                  <c:v>41610</c:v>
                </c:pt>
                <c:pt idx="1064">
                  <c:v>41609</c:v>
                </c:pt>
                <c:pt idx="1065">
                  <c:v>41608</c:v>
                </c:pt>
                <c:pt idx="1066">
                  <c:v>41607</c:v>
                </c:pt>
                <c:pt idx="1067">
                  <c:v>41606</c:v>
                </c:pt>
                <c:pt idx="1068">
                  <c:v>41605</c:v>
                </c:pt>
                <c:pt idx="1069">
                  <c:v>41604</c:v>
                </c:pt>
                <c:pt idx="1070">
                  <c:v>41603</c:v>
                </c:pt>
                <c:pt idx="1071">
                  <c:v>41602</c:v>
                </c:pt>
                <c:pt idx="1072">
                  <c:v>41601</c:v>
                </c:pt>
                <c:pt idx="1073">
                  <c:v>41600</c:v>
                </c:pt>
                <c:pt idx="1074">
                  <c:v>41599</c:v>
                </c:pt>
                <c:pt idx="1075">
                  <c:v>41598</c:v>
                </c:pt>
                <c:pt idx="1076">
                  <c:v>41597</c:v>
                </c:pt>
                <c:pt idx="1077">
                  <c:v>41596</c:v>
                </c:pt>
                <c:pt idx="1078">
                  <c:v>41595</c:v>
                </c:pt>
                <c:pt idx="1079">
                  <c:v>41594</c:v>
                </c:pt>
                <c:pt idx="1080">
                  <c:v>41593</c:v>
                </c:pt>
                <c:pt idx="1081">
                  <c:v>41592</c:v>
                </c:pt>
                <c:pt idx="1082">
                  <c:v>41591</c:v>
                </c:pt>
                <c:pt idx="1083">
                  <c:v>41590</c:v>
                </c:pt>
                <c:pt idx="1084">
                  <c:v>41589</c:v>
                </c:pt>
                <c:pt idx="1085">
                  <c:v>41588</c:v>
                </c:pt>
                <c:pt idx="1086">
                  <c:v>41587</c:v>
                </c:pt>
                <c:pt idx="1087">
                  <c:v>41586</c:v>
                </c:pt>
                <c:pt idx="1088">
                  <c:v>41585</c:v>
                </c:pt>
                <c:pt idx="1089">
                  <c:v>41584</c:v>
                </c:pt>
                <c:pt idx="1090">
                  <c:v>41583</c:v>
                </c:pt>
                <c:pt idx="1091">
                  <c:v>41582</c:v>
                </c:pt>
                <c:pt idx="1092">
                  <c:v>41581</c:v>
                </c:pt>
                <c:pt idx="1093">
                  <c:v>41580</c:v>
                </c:pt>
                <c:pt idx="1094">
                  <c:v>41579</c:v>
                </c:pt>
                <c:pt idx="1095">
                  <c:v>41578</c:v>
                </c:pt>
                <c:pt idx="1096">
                  <c:v>41577</c:v>
                </c:pt>
                <c:pt idx="1097">
                  <c:v>41576</c:v>
                </c:pt>
                <c:pt idx="1098">
                  <c:v>41575</c:v>
                </c:pt>
                <c:pt idx="1099">
                  <c:v>41574</c:v>
                </c:pt>
                <c:pt idx="1100">
                  <c:v>41573</c:v>
                </c:pt>
                <c:pt idx="1101">
                  <c:v>41572</c:v>
                </c:pt>
                <c:pt idx="1102">
                  <c:v>41571</c:v>
                </c:pt>
                <c:pt idx="1103">
                  <c:v>41570</c:v>
                </c:pt>
                <c:pt idx="1104">
                  <c:v>41569</c:v>
                </c:pt>
                <c:pt idx="1105">
                  <c:v>41568</c:v>
                </c:pt>
                <c:pt idx="1106">
                  <c:v>41567</c:v>
                </c:pt>
                <c:pt idx="1107">
                  <c:v>41566</c:v>
                </c:pt>
                <c:pt idx="1108">
                  <c:v>41565</c:v>
                </c:pt>
                <c:pt idx="1109">
                  <c:v>41564</c:v>
                </c:pt>
                <c:pt idx="1110">
                  <c:v>41563</c:v>
                </c:pt>
                <c:pt idx="1111">
                  <c:v>41562</c:v>
                </c:pt>
                <c:pt idx="1112">
                  <c:v>41561</c:v>
                </c:pt>
                <c:pt idx="1113">
                  <c:v>41560</c:v>
                </c:pt>
                <c:pt idx="1114">
                  <c:v>41559</c:v>
                </c:pt>
                <c:pt idx="1115">
                  <c:v>41558</c:v>
                </c:pt>
                <c:pt idx="1116">
                  <c:v>41557</c:v>
                </c:pt>
                <c:pt idx="1117">
                  <c:v>41556</c:v>
                </c:pt>
                <c:pt idx="1118">
                  <c:v>41555</c:v>
                </c:pt>
                <c:pt idx="1119">
                  <c:v>41554</c:v>
                </c:pt>
                <c:pt idx="1120">
                  <c:v>41553</c:v>
                </c:pt>
                <c:pt idx="1121">
                  <c:v>41552</c:v>
                </c:pt>
                <c:pt idx="1122">
                  <c:v>41551</c:v>
                </c:pt>
                <c:pt idx="1123">
                  <c:v>41550</c:v>
                </c:pt>
                <c:pt idx="1124">
                  <c:v>41549</c:v>
                </c:pt>
                <c:pt idx="1125">
                  <c:v>41548</c:v>
                </c:pt>
                <c:pt idx="1126">
                  <c:v>41547</c:v>
                </c:pt>
                <c:pt idx="1127">
                  <c:v>41546</c:v>
                </c:pt>
                <c:pt idx="1128">
                  <c:v>41545</c:v>
                </c:pt>
                <c:pt idx="1129">
                  <c:v>41544</c:v>
                </c:pt>
                <c:pt idx="1130">
                  <c:v>41543</c:v>
                </c:pt>
                <c:pt idx="1131">
                  <c:v>41542</c:v>
                </c:pt>
                <c:pt idx="1132">
                  <c:v>41541</c:v>
                </c:pt>
                <c:pt idx="1133">
                  <c:v>41540</c:v>
                </c:pt>
                <c:pt idx="1134">
                  <c:v>41539</c:v>
                </c:pt>
                <c:pt idx="1135">
                  <c:v>41538</c:v>
                </c:pt>
                <c:pt idx="1136">
                  <c:v>41537</c:v>
                </c:pt>
                <c:pt idx="1137">
                  <c:v>41536</c:v>
                </c:pt>
                <c:pt idx="1138">
                  <c:v>41535</c:v>
                </c:pt>
                <c:pt idx="1139">
                  <c:v>41534</c:v>
                </c:pt>
                <c:pt idx="1140">
                  <c:v>41533</c:v>
                </c:pt>
                <c:pt idx="1141">
                  <c:v>41532</c:v>
                </c:pt>
                <c:pt idx="1142">
                  <c:v>41531</c:v>
                </c:pt>
                <c:pt idx="1143">
                  <c:v>41530</c:v>
                </c:pt>
                <c:pt idx="1144">
                  <c:v>41529</c:v>
                </c:pt>
                <c:pt idx="1145">
                  <c:v>41528</c:v>
                </c:pt>
                <c:pt idx="1146">
                  <c:v>41527</c:v>
                </c:pt>
                <c:pt idx="1147">
                  <c:v>41526</c:v>
                </c:pt>
                <c:pt idx="1148">
                  <c:v>41525</c:v>
                </c:pt>
                <c:pt idx="1149">
                  <c:v>41524</c:v>
                </c:pt>
                <c:pt idx="1150">
                  <c:v>41523</c:v>
                </c:pt>
                <c:pt idx="1151">
                  <c:v>41522</c:v>
                </c:pt>
                <c:pt idx="1152">
                  <c:v>41521</c:v>
                </c:pt>
                <c:pt idx="1153">
                  <c:v>41520</c:v>
                </c:pt>
                <c:pt idx="1154">
                  <c:v>41519</c:v>
                </c:pt>
                <c:pt idx="1155">
                  <c:v>41518</c:v>
                </c:pt>
                <c:pt idx="1156">
                  <c:v>41517</c:v>
                </c:pt>
                <c:pt idx="1157">
                  <c:v>41516</c:v>
                </c:pt>
                <c:pt idx="1158">
                  <c:v>41515</c:v>
                </c:pt>
                <c:pt idx="1159">
                  <c:v>41514</c:v>
                </c:pt>
                <c:pt idx="1160">
                  <c:v>41513</c:v>
                </c:pt>
                <c:pt idx="1161">
                  <c:v>41512</c:v>
                </c:pt>
                <c:pt idx="1162">
                  <c:v>41511</c:v>
                </c:pt>
                <c:pt idx="1163">
                  <c:v>41510</c:v>
                </c:pt>
                <c:pt idx="1164">
                  <c:v>41509</c:v>
                </c:pt>
                <c:pt idx="1165">
                  <c:v>41508</c:v>
                </c:pt>
                <c:pt idx="1166">
                  <c:v>41507</c:v>
                </c:pt>
                <c:pt idx="1167">
                  <c:v>41506</c:v>
                </c:pt>
                <c:pt idx="1168">
                  <c:v>41505</c:v>
                </c:pt>
                <c:pt idx="1169">
                  <c:v>41504</c:v>
                </c:pt>
                <c:pt idx="1170">
                  <c:v>41503</c:v>
                </c:pt>
                <c:pt idx="1171">
                  <c:v>41502</c:v>
                </c:pt>
                <c:pt idx="1172">
                  <c:v>41501</c:v>
                </c:pt>
                <c:pt idx="1173">
                  <c:v>41500</c:v>
                </c:pt>
                <c:pt idx="1174">
                  <c:v>41499</c:v>
                </c:pt>
                <c:pt idx="1175">
                  <c:v>41498</c:v>
                </c:pt>
                <c:pt idx="1176">
                  <c:v>41497</c:v>
                </c:pt>
                <c:pt idx="1177">
                  <c:v>41496</c:v>
                </c:pt>
                <c:pt idx="1178">
                  <c:v>41495</c:v>
                </c:pt>
                <c:pt idx="1179">
                  <c:v>41494</c:v>
                </c:pt>
                <c:pt idx="1180">
                  <c:v>41493</c:v>
                </c:pt>
                <c:pt idx="1181">
                  <c:v>41492</c:v>
                </c:pt>
                <c:pt idx="1182">
                  <c:v>41491</c:v>
                </c:pt>
                <c:pt idx="1183">
                  <c:v>41490</c:v>
                </c:pt>
                <c:pt idx="1184">
                  <c:v>41489</c:v>
                </c:pt>
                <c:pt idx="1185">
                  <c:v>41488</c:v>
                </c:pt>
                <c:pt idx="1186">
                  <c:v>41487</c:v>
                </c:pt>
                <c:pt idx="1187">
                  <c:v>41486</c:v>
                </c:pt>
                <c:pt idx="1188">
                  <c:v>41485</c:v>
                </c:pt>
                <c:pt idx="1189">
                  <c:v>41484</c:v>
                </c:pt>
                <c:pt idx="1190">
                  <c:v>41483</c:v>
                </c:pt>
                <c:pt idx="1191">
                  <c:v>41482</c:v>
                </c:pt>
                <c:pt idx="1192">
                  <c:v>41481</c:v>
                </c:pt>
                <c:pt idx="1193">
                  <c:v>41480</c:v>
                </c:pt>
                <c:pt idx="1194">
                  <c:v>41479</c:v>
                </c:pt>
                <c:pt idx="1195">
                  <c:v>41478</c:v>
                </c:pt>
                <c:pt idx="1196">
                  <c:v>41477</c:v>
                </c:pt>
                <c:pt idx="1197">
                  <c:v>41476</c:v>
                </c:pt>
                <c:pt idx="1198">
                  <c:v>41475</c:v>
                </c:pt>
                <c:pt idx="1199">
                  <c:v>41474</c:v>
                </c:pt>
                <c:pt idx="1200">
                  <c:v>41473</c:v>
                </c:pt>
                <c:pt idx="1201">
                  <c:v>41472</c:v>
                </c:pt>
                <c:pt idx="1202">
                  <c:v>41471</c:v>
                </c:pt>
                <c:pt idx="1203">
                  <c:v>41470</c:v>
                </c:pt>
                <c:pt idx="1204">
                  <c:v>41469</c:v>
                </c:pt>
                <c:pt idx="1205">
                  <c:v>41468</c:v>
                </c:pt>
                <c:pt idx="1206">
                  <c:v>41467</c:v>
                </c:pt>
                <c:pt idx="1207">
                  <c:v>41466</c:v>
                </c:pt>
                <c:pt idx="1208">
                  <c:v>41465</c:v>
                </c:pt>
                <c:pt idx="1209">
                  <c:v>41464</c:v>
                </c:pt>
                <c:pt idx="1210">
                  <c:v>41463</c:v>
                </c:pt>
                <c:pt idx="1211">
                  <c:v>41462</c:v>
                </c:pt>
                <c:pt idx="1212">
                  <c:v>41461</c:v>
                </c:pt>
                <c:pt idx="1213">
                  <c:v>41460</c:v>
                </c:pt>
                <c:pt idx="1214">
                  <c:v>41459</c:v>
                </c:pt>
                <c:pt idx="1215">
                  <c:v>41458</c:v>
                </c:pt>
                <c:pt idx="1216">
                  <c:v>41457</c:v>
                </c:pt>
                <c:pt idx="1217">
                  <c:v>41456</c:v>
                </c:pt>
                <c:pt idx="1218">
                  <c:v>41455</c:v>
                </c:pt>
                <c:pt idx="1219">
                  <c:v>41454</c:v>
                </c:pt>
                <c:pt idx="1220">
                  <c:v>41453</c:v>
                </c:pt>
                <c:pt idx="1221">
                  <c:v>41452</c:v>
                </c:pt>
                <c:pt idx="1222">
                  <c:v>41451</c:v>
                </c:pt>
                <c:pt idx="1223">
                  <c:v>41450</c:v>
                </c:pt>
                <c:pt idx="1224">
                  <c:v>41449</c:v>
                </c:pt>
                <c:pt idx="1225">
                  <c:v>41448</c:v>
                </c:pt>
                <c:pt idx="1226">
                  <c:v>41447</c:v>
                </c:pt>
                <c:pt idx="1227">
                  <c:v>41446</c:v>
                </c:pt>
                <c:pt idx="1228">
                  <c:v>41445</c:v>
                </c:pt>
                <c:pt idx="1229">
                  <c:v>41444</c:v>
                </c:pt>
                <c:pt idx="1230">
                  <c:v>41443</c:v>
                </c:pt>
                <c:pt idx="1231">
                  <c:v>41442</c:v>
                </c:pt>
                <c:pt idx="1232">
                  <c:v>41441</c:v>
                </c:pt>
                <c:pt idx="1233">
                  <c:v>41440</c:v>
                </c:pt>
                <c:pt idx="1234">
                  <c:v>41439</c:v>
                </c:pt>
                <c:pt idx="1235">
                  <c:v>41438</c:v>
                </c:pt>
                <c:pt idx="1236">
                  <c:v>41437</c:v>
                </c:pt>
                <c:pt idx="1237">
                  <c:v>41436</c:v>
                </c:pt>
                <c:pt idx="1238">
                  <c:v>41435</c:v>
                </c:pt>
                <c:pt idx="1239">
                  <c:v>41434</c:v>
                </c:pt>
                <c:pt idx="1240">
                  <c:v>41433</c:v>
                </c:pt>
                <c:pt idx="1241">
                  <c:v>41432</c:v>
                </c:pt>
                <c:pt idx="1242">
                  <c:v>41431</c:v>
                </c:pt>
                <c:pt idx="1243">
                  <c:v>41430</c:v>
                </c:pt>
                <c:pt idx="1244">
                  <c:v>41429</c:v>
                </c:pt>
                <c:pt idx="1245">
                  <c:v>41428</c:v>
                </c:pt>
                <c:pt idx="1246">
                  <c:v>41427</c:v>
                </c:pt>
                <c:pt idx="1247">
                  <c:v>41426</c:v>
                </c:pt>
                <c:pt idx="1248">
                  <c:v>41425</c:v>
                </c:pt>
                <c:pt idx="1249">
                  <c:v>41424</c:v>
                </c:pt>
                <c:pt idx="1250">
                  <c:v>41423</c:v>
                </c:pt>
                <c:pt idx="1251">
                  <c:v>41422</c:v>
                </c:pt>
                <c:pt idx="1252">
                  <c:v>41421</c:v>
                </c:pt>
                <c:pt idx="1253">
                  <c:v>41420</c:v>
                </c:pt>
                <c:pt idx="1254">
                  <c:v>41419</c:v>
                </c:pt>
                <c:pt idx="1255">
                  <c:v>41418</c:v>
                </c:pt>
                <c:pt idx="1256">
                  <c:v>41417</c:v>
                </c:pt>
                <c:pt idx="1257">
                  <c:v>41416</c:v>
                </c:pt>
                <c:pt idx="1258">
                  <c:v>41415</c:v>
                </c:pt>
                <c:pt idx="1259">
                  <c:v>41414</c:v>
                </c:pt>
                <c:pt idx="1260">
                  <c:v>41413</c:v>
                </c:pt>
                <c:pt idx="1261">
                  <c:v>41412</c:v>
                </c:pt>
                <c:pt idx="1262">
                  <c:v>41411</c:v>
                </c:pt>
                <c:pt idx="1263">
                  <c:v>41410</c:v>
                </c:pt>
                <c:pt idx="1264">
                  <c:v>41409</c:v>
                </c:pt>
                <c:pt idx="1265">
                  <c:v>41408</c:v>
                </c:pt>
                <c:pt idx="1266">
                  <c:v>41407</c:v>
                </c:pt>
                <c:pt idx="1267">
                  <c:v>41406</c:v>
                </c:pt>
                <c:pt idx="1268">
                  <c:v>41405</c:v>
                </c:pt>
                <c:pt idx="1269">
                  <c:v>41404</c:v>
                </c:pt>
                <c:pt idx="1270">
                  <c:v>41403</c:v>
                </c:pt>
                <c:pt idx="1271">
                  <c:v>41402</c:v>
                </c:pt>
                <c:pt idx="1272">
                  <c:v>41401</c:v>
                </c:pt>
                <c:pt idx="1273">
                  <c:v>41400</c:v>
                </c:pt>
                <c:pt idx="1274">
                  <c:v>41399</c:v>
                </c:pt>
                <c:pt idx="1275">
                  <c:v>41398</c:v>
                </c:pt>
                <c:pt idx="1276">
                  <c:v>41397</c:v>
                </c:pt>
                <c:pt idx="1277">
                  <c:v>41396</c:v>
                </c:pt>
                <c:pt idx="1278">
                  <c:v>41395</c:v>
                </c:pt>
                <c:pt idx="1279">
                  <c:v>41394</c:v>
                </c:pt>
                <c:pt idx="1280">
                  <c:v>41393</c:v>
                </c:pt>
                <c:pt idx="1281">
                  <c:v>41392</c:v>
                </c:pt>
                <c:pt idx="1282">
                  <c:v>41391</c:v>
                </c:pt>
                <c:pt idx="1283">
                  <c:v>41390</c:v>
                </c:pt>
                <c:pt idx="1284">
                  <c:v>41389</c:v>
                </c:pt>
                <c:pt idx="1285">
                  <c:v>41388</c:v>
                </c:pt>
                <c:pt idx="1286">
                  <c:v>41387</c:v>
                </c:pt>
                <c:pt idx="1287">
                  <c:v>41386</c:v>
                </c:pt>
                <c:pt idx="1288">
                  <c:v>41385</c:v>
                </c:pt>
                <c:pt idx="1289">
                  <c:v>41384</c:v>
                </c:pt>
                <c:pt idx="1290">
                  <c:v>41383</c:v>
                </c:pt>
                <c:pt idx="1291">
                  <c:v>41382</c:v>
                </c:pt>
                <c:pt idx="1292">
                  <c:v>41381</c:v>
                </c:pt>
                <c:pt idx="1293">
                  <c:v>41380</c:v>
                </c:pt>
                <c:pt idx="1294">
                  <c:v>41379</c:v>
                </c:pt>
                <c:pt idx="1295">
                  <c:v>41378</c:v>
                </c:pt>
                <c:pt idx="1296">
                  <c:v>41377</c:v>
                </c:pt>
                <c:pt idx="1297">
                  <c:v>41376</c:v>
                </c:pt>
                <c:pt idx="1298">
                  <c:v>41375</c:v>
                </c:pt>
                <c:pt idx="1299">
                  <c:v>41374</c:v>
                </c:pt>
                <c:pt idx="1300">
                  <c:v>41373</c:v>
                </c:pt>
                <c:pt idx="1301">
                  <c:v>41372</c:v>
                </c:pt>
                <c:pt idx="1302">
                  <c:v>41371</c:v>
                </c:pt>
                <c:pt idx="1303">
                  <c:v>41370</c:v>
                </c:pt>
                <c:pt idx="1304">
                  <c:v>41369</c:v>
                </c:pt>
                <c:pt idx="1305">
                  <c:v>41368</c:v>
                </c:pt>
                <c:pt idx="1306">
                  <c:v>41367</c:v>
                </c:pt>
                <c:pt idx="1307">
                  <c:v>41366</c:v>
                </c:pt>
                <c:pt idx="1308">
                  <c:v>41365</c:v>
                </c:pt>
                <c:pt idx="1309">
                  <c:v>41364</c:v>
                </c:pt>
                <c:pt idx="1310">
                  <c:v>41363</c:v>
                </c:pt>
                <c:pt idx="1311">
                  <c:v>41362</c:v>
                </c:pt>
                <c:pt idx="1312">
                  <c:v>41361</c:v>
                </c:pt>
                <c:pt idx="1313">
                  <c:v>41360</c:v>
                </c:pt>
                <c:pt idx="1314">
                  <c:v>41359</c:v>
                </c:pt>
                <c:pt idx="1315">
                  <c:v>41358</c:v>
                </c:pt>
                <c:pt idx="1316">
                  <c:v>41357</c:v>
                </c:pt>
                <c:pt idx="1317">
                  <c:v>41356</c:v>
                </c:pt>
                <c:pt idx="1318">
                  <c:v>41355</c:v>
                </c:pt>
                <c:pt idx="1319">
                  <c:v>41354</c:v>
                </c:pt>
                <c:pt idx="1320">
                  <c:v>41353</c:v>
                </c:pt>
                <c:pt idx="1321">
                  <c:v>41352</c:v>
                </c:pt>
                <c:pt idx="1322">
                  <c:v>41351</c:v>
                </c:pt>
                <c:pt idx="1323">
                  <c:v>41350</c:v>
                </c:pt>
                <c:pt idx="1324">
                  <c:v>41349</c:v>
                </c:pt>
                <c:pt idx="1325">
                  <c:v>41348</c:v>
                </c:pt>
                <c:pt idx="1326">
                  <c:v>41347</c:v>
                </c:pt>
                <c:pt idx="1327">
                  <c:v>41346</c:v>
                </c:pt>
                <c:pt idx="1328">
                  <c:v>41345</c:v>
                </c:pt>
                <c:pt idx="1329">
                  <c:v>41344</c:v>
                </c:pt>
                <c:pt idx="1330">
                  <c:v>41343</c:v>
                </c:pt>
                <c:pt idx="1331">
                  <c:v>41342</c:v>
                </c:pt>
                <c:pt idx="1332">
                  <c:v>41341</c:v>
                </c:pt>
                <c:pt idx="1333">
                  <c:v>41340</c:v>
                </c:pt>
                <c:pt idx="1334">
                  <c:v>41339</c:v>
                </c:pt>
                <c:pt idx="1335">
                  <c:v>41338</c:v>
                </c:pt>
                <c:pt idx="1336">
                  <c:v>41337</c:v>
                </c:pt>
                <c:pt idx="1337">
                  <c:v>41336</c:v>
                </c:pt>
                <c:pt idx="1338">
                  <c:v>41335</c:v>
                </c:pt>
                <c:pt idx="1339">
                  <c:v>41334</c:v>
                </c:pt>
                <c:pt idx="1340">
                  <c:v>41333</c:v>
                </c:pt>
                <c:pt idx="1341">
                  <c:v>41332</c:v>
                </c:pt>
                <c:pt idx="1342">
                  <c:v>41331</c:v>
                </c:pt>
                <c:pt idx="1343">
                  <c:v>41330</c:v>
                </c:pt>
                <c:pt idx="1344">
                  <c:v>41329</c:v>
                </c:pt>
                <c:pt idx="1345">
                  <c:v>41328</c:v>
                </c:pt>
                <c:pt idx="1346">
                  <c:v>41327</c:v>
                </c:pt>
                <c:pt idx="1347">
                  <c:v>41326</c:v>
                </c:pt>
                <c:pt idx="1348">
                  <c:v>41325</c:v>
                </c:pt>
                <c:pt idx="1349">
                  <c:v>41324</c:v>
                </c:pt>
                <c:pt idx="1350">
                  <c:v>41323</c:v>
                </c:pt>
                <c:pt idx="1351">
                  <c:v>41322</c:v>
                </c:pt>
                <c:pt idx="1352">
                  <c:v>41321</c:v>
                </c:pt>
                <c:pt idx="1353">
                  <c:v>41320</c:v>
                </c:pt>
                <c:pt idx="1354">
                  <c:v>41319</c:v>
                </c:pt>
                <c:pt idx="1355">
                  <c:v>41318</c:v>
                </c:pt>
                <c:pt idx="1356">
                  <c:v>41317</c:v>
                </c:pt>
                <c:pt idx="1357">
                  <c:v>41316</c:v>
                </c:pt>
                <c:pt idx="1358">
                  <c:v>41315</c:v>
                </c:pt>
                <c:pt idx="1359">
                  <c:v>41314</c:v>
                </c:pt>
                <c:pt idx="1360">
                  <c:v>41313</c:v>
                </c:pt>
                <c:pt idx="1361">
                  <c:v>41312</c:v>
                </c:pt>
                <c:pt idx="1362">
                  <c:v>41311</c:v>
                </c:pt>
                <c:pt idx="1363">
                  <c:v>41310</c:v>
                </c:pt>
                <c:pt idx="1364">
                  <c:v>41309</c:v>
                </c:pt>
                <c:pt idx="1365">
                  <c:v>41308</c:v>
                </c:pt>
                <c:pt idx="1366">
                  <c:v>41307</c:v>
                </c:pt>
                <c:pt idx="1367">
                  <c:v>41306</c:v>
                </c:pt>
                <c:pt idx="1368">
                  <c:v>41305</c:v>
                </c:pt>
                <c:pt idx="1369">
                  <c:v>41304</c:v>
                </c:pt>
                <c:pt idx="1370">
                  <c:v>41303</c:v>
                </c:pt>
                <c:pt idx="1371">
                  <c:v>41302</c:v>
                </c:pt>
                <c:pt idx="1372">
                  <c:v>41301</c:v>
                </c:pt>
                <c:pt idx="1373">
                  <c:v>41300</c:v>
                </c:pt>
                <c:pt idx="1374">
                  <c:v>41299</c:v>
                </c:pt>
                <c:pt idx="1375">
                  <c:v>41298</c:v>
                </c:pt>
                <c:pt idx="1376">
                  <c:v>41297</c:v>
                </c:pt>
                <c:pt idx="1377">
                  <c:v>41296</c:v>
                </c:pt>
                <c:pt idx="1378">
                  <c:v>41295</c:v>
                </c:pt>
                <c:pt idx="1379">
                  <c:v>41294</c:v>
                </c:pt>
                <c:pt idx="1380">
                  <c:v>41293</c:v>
                </c:pt>
                <c:pt idx="1381">
                  <c:v>41292</c:v>
                </c:pt>
                <c:pt idx="1382">
                  <c:v>41291</c:v>
                </c:pt>
                <c:pt idx="1383">
                  <c:v>41290</c:v>
                </c:pt>
                <c:pt idx="1384">
                  <c:v>41289</c:v>
                </c:pt>
                <c:pt idx="1385">
                  <c:v>41288</c:v>
                </c:pt>
                <c:pt idx="1386">
                  <c:v>41287</c:v>
                </c:pt>
                <c:pt idx="1387">
                  <c:v>41286</c:v>
                </c:pt>
                <c:pt idx="1388">
                  <c:v>41285</c:v>
                </c:pt>
                <c:pt idx="1389">
                  <c:v>41284</c:v>
                </c:pt>
                <c:pt idx="1390">
                  <c:v>41283</c:v>
                </c:pt>
                <c:pt idx="1391">
                  <c:v>41282</c:v>
                </c:pt>
                <c:pt idx="1392">
                  <c:v>41281</c:v>
                </c:pt>
                <c:pt idx="1393">
                  <c:v>41280</c:v>
                </c:pt>
                <c:pt idx="1394">
                  <c:v>41279</c:v>
                </c:pt>
                <c:pt idx="1395">
                  <c:v>41278</c:v>
                </c:pt>
                <c:pt idx="1396">
                  <c:v>41277</c:v>
                </c:pt>
                <c:pt idx="1397">
                  <c:v>41276</c:v>
                </c:pt>
                <c:pt idx="1398">
                  <c:v>41275</c:v>
                </c:pt>
                <c:pt idx="1399">
                  <c:v>41274</c:v>
                </c:pt>
                <c:pt idx="1400">
                  <c:v>41273</c:v>
                </c:pt>
                <c:pt idx="1401">
                  <c:v>41272</c:v>
                </c:pt>
                <c:pt idx="1402">
                  <c:v>41271</c:v>
                </c:pt>
                <c:pt idx="1403">
                  <c:v>41270</c:v>
                </c:pt>
                <c:pt idx="1404">
                  <c:v>41269</c:v>
                </c:pt>
                <c:pt idx="1405">
                  <c:v>41268</c:v>
                </c:pt>
                <c:pt idx="1406">
                  <c:v>41267</c:v>
                </c:pt>
                <c:pt idx="1407">
                  <c:v>41266</c:v>
                </c:pt>
                <c:pt idx="1408">
                  <c:v>41265</c:v>
                </c:pt>
                <c:pt idx="1409">
                  <c:v>41264</c:v>
                </c:pt>
                <c:pt idx="1410">
                  <c:v>41263</c:v>
                </c:pt>
                <c:pt idx="1411">
                  <c:v>41262</c:v>
                </c:pt>
                <c:pt idx="1412">
                  <c:v>41261</c:v>
                </c:pt>
                <c:pt idx="1413">
                  <c:v>41260</c:v>
                </c:pt>
                <c:pt idx="1414">
                  <c:v>41259</c:v>
                </c:pt>
                <c:pt idx="1415">
                  <c:v>41258</c:v>
                </c:pt>
                <c:pt idx="1416">
                  <c:v>41257</c:v>
                </c:pt>
                <c:pt idx="1417">
                  <c:v>41256</c:v>
                </c:pt>
                <c:pt idx="1418">
                  <c:v>41255</c:v>
                </c:pt>
                <c:pt idx="1419">
                  <c:v>41254</c:v>
                </c:pt>
                <c:pt idx="1420">
                  <c:v>41253</c:v>
                </c:pt>
                <c:pt idx="1421">
                  <c:v>41252</c:v>
                </c:pt>
                <c:pt idx="1422">
                  <c:v>41251</c:v>
                </c:pt>
                <c:pt idx="1423">
                  <c:v>41250</c:v>
                </c:pt>
                <c:pt idx="1424">
                  <c:v>41249</c:v>
                </c:pt>
                <c:pt idx="1425">
                  <c:v>41248</c:v>
                </c:pt>
                <c:pt idx="1426">
                  <c:v>41247</c:v>
                </c:pt>
                <c:pt idx="1427">
                  <c:v>41246</c:v>
                </c:pt>
                <c:pt idx="1428">
                  <c:v>41245</c:v>
                </c:pt>
                <c:pt idx="1429">
                  <c:v>41244</c:v>
                </c:pt>
                <c:pt idx="1430">
                  <c:v>41243</c:v>
                </c:pt>
                <c:pt idx="1431">
                  <c:v>41242</c:v>
                </c:pt>
                <c:pt idx="1432">
                  <c:v>41241</c:v>
                </c:pt>
                <c:pt idx="1433">
                  <c:v>41240</c:v>
                </c:pt>
                <c:pt idx="1434">
                  <c:v>41239</c:v>
                </c:pt>
                <c:pt idx="1435">
                  <c:v>41238</c:v>
                </c:pt>
                <c:pt idx="1436">
                  <c:v>41237</c:v>
                </c:pt>
                <c:pt idx="1437">
                  <c:v>41236</c:v>
                </c:pt>
                <c:pt idx="1438">
                  <c:v>41235</c:v>
                </c:pt>
                <c:pt idx="1439">
                  <c:v>41234</c:v>
                </c:pt>
                <c:pt idx="1440">
                  <c:v>41233</c:v>
                </c:pt>
                <c:pt idx="1441">
                  <c:v>41232</c:v>
                </c:pt>
                <c:pt idx="1442">
                  <c:v>41231</c:v>
                </c:pt>
                <c:pt idx="1443">
                  <c:v>41230</c:v>
                </c:pt>
                <c:pt idx="1444">
                  <c:v>41229</c:v>
                </c:pt>
                <c:pt idx="1445">
                  <c:v>41228</c:v>
                </c:pt>
                <c:pt idx="1446">
                  <c:v>41227</c:v>
                </c:pt>
                <c:pt idx="1447">
                  <c:v>41226</c:v>
                </c:pt>
                <c:pt idx="1448">
                  <c:v>41225</c:v>
                </c:pt>
                <c:pt idx="1449">
                  <c:v>41224</c:v>
                </c:pt>
                <c:pt idx="1450">
                  <c:v>41223</c:v>
                </c:pt>
                <c:pt idx="1451">
                  <c:v>41222</c:v>
                </c:pt>
                <c:pt idx="1452">
                  <c:v>41221</c:v>
                </c:pt>
                <c:pt idx="1453">
                  <c:v>41220</c:v>
                </c:pt>
                <c:pt idx="1454">
                  <c:v>41219</c:v>
                </c:pt>
                <c:pt idx="1455">
                  <c:v>41218</c:v>
                </c:pt>
                <c:pt idx="1456">
                  <c:v>41217</c:v>
                </c:pt>
                <c:pt idx="1457">
                  <c:v>41216</c:v>
                </c:pt>
                <c:pt idx="1458">
                  <c:v>41215</c:v>
                </c:pt>
                <c:pt idx="1459">
                  <c:v>41214</c:v>
                </c:pt>
                <c:pt idx="1460">
                  <c:v>41213</c:v>
                </c:pt>
                <c:pt idx="1461">
                  <c:v>41212</c:v>
                </c:pt>
                <c:pt idx="1462">
                  <c:v>41211</c:v>
                </c:pt>
                <c:pt idx="1463">
                  <c:v>41210</c:v>
                </c:pt>
                <c:pt idx="1464">
                  <c:v>41209</c:v>
                </c:pt>
                <c:pt idx="1465">
                  <c:v>41208</c:v>
                </c:pt>
                <c:pt idx="1466">
                  <c:v>41207</c:v>
                </c:pt>
                <c:pt idx="1467">
                  <c:v>41206</c:v>
                </c:pt>
                <c:pt idx="1468">
                  <c:v>41205</c:v>
                </c:pt>
                <c:pt idx="1469">
                  <c:v>41204</c:v>
                </c:pt>
                <c:pt idx="1470">
                  <c:v>41203</c:v>
                </c:pt>
                <c:pt idx="1471">
                  <c:v>41202</c:v>
                </c:pt>
                <c:pt idx="1472">
                  <c:v>41201</c:v>
                </c:pt>
                <c:pt idx="1473">
                  <c:v>41200</c:v>
                </c:pt>
                <c:pt idx="1474">
                  <c:v>41199</c:v>
                </c:pt>
                <c:pt idx="1475">
                  <c:v>41198</c:v>
                </c:pt>
                <c:pt idx="1476">
                  <c:v>41197</c:v>
                </c:pt>
                <c:pt idx="1477">
                  <c:v>41196</c:v>
                </c:pt>
                <c:pt idx="1478">
                  <c:v>41195</c:v>
                </c:pt>
                <c:pt idx="1479">
                  <c:v>41194</c:v>
                </c:pt>
                <c:pt idx="1480">
                  <c:v>41193</c:v>
                </c:pt>
                <c:pt idx="1481">
                  <c:v>41192</c:v>
                </c:pt>
                <c:pt idx="1482">
                  <c:v>41191</c:v>
                </c:pt>
                <c:pt idx="1483">
                  <c:v>41190</c:v>
                </c:pt>
                <c:pt idx="1484">
                  <c:v>41189</c:v>
                </c:pt>
                <c:pt idx="1485">
                  <c:v>41188</c:v>
                </c:pt>
                <c:pt idx="1486">
                  <c:v>41187</c:v>
                </c:pt>
                <c:pt idx="1487">
                  <c:v>41186</c:v>
                </c:pt>
                <c:pt idx="1488">
                  <c:v>41185</c:v>
                </c:pt>
                <c:pt idx="1489">
                  <c:v>41184</c:v>
                </c:pt>
                <c:pt idx="1490">
                  <c:v>41183</c:v>
                </c:pt>
                <c:pt idx="1491">
                  <c:v>41182</c:v>
                </c:pt>
                <c:pt idx="1492">
                  <c:v>41181</c:v>
                </c:pt>
                <c:pt idx="1493">
                  <c:v>41180</c:v>
                </c:pt>
                <c:pt idx="1494">
                  <c:v>41179</c:v>
                </c:pt>
                <c:pt idx="1495">
                  <c:v>41178</c:v>
                </c:pt>
                <c:pt idx="1496">
                  <c:v>41177</c:v>
                </c:pt>
                <c:pt idx="1497">
                  <c:v>41176</c:v>
                </c:pt>
                <c:pt idx="1498">
                  <c:v>41175</c:v>
                </c:pt>
                <c:pt idx="1499">
                  <c:v>41174</c:v>
                </c:pt>
                <c:pt idx="1500">
                  <c:v>41173</c:v>
                </c:pt>
                <c:pt idx="1501">
                  <c:v>41172</c:v>
                </c:pt>
                <c:pt idx="1502">
                  <c:v>41171</c:v>
                </c:pt>
                <c:pt idx="1503">
                  <c:v>41170</c:v>
                </c:pt>
                <c:pt idx="1504">
                  <c:v>41169</c:v>
                </c:pt>
                <c:pt idx="1505">
                  <c:v>41168</c:v>
                </c:pt>
                <c:pt idx="1506">
                  <c:v>41167</c:v>
                </c:pt>
                <c:pt idx="1507">
                  <c:v>41166</c:v>
                </c:pt>
                <c:pt idx="1508">
                  <c:v>41165</c:v>
                </c:pt>
                <c:pt idx="1509">
                  <c:v>41164</c:v>
                </c:pt>
                <c:pt idx="1510">
                  <c:v>41163</c:v>
                </c:pt>
                <c:pt idx="1511">
                  <c:v>41162</c:v>
                </c:pt>
                <c:pt idx="1512">
                  <c:v>41161</c:v>
                </c:pt>
                <c:pt idx="1513">
                  <c:v>41160</c:v>
                </c:pt>
                <c:pt idx="1514">
                  <c:v>41159</c:v>
                </c:pt>
                <c:pt idx="1515">
                  <c:v>41158</c:v>
                </c:pt>
                <c:pt idx="1516">
                  <c:v>41157</c:v>
                </c:pt>
                <c:pt idx="1517">
                  <c:v>41156</c:v>
                </c:pt>
                <c:pt idx="1518">
                  <c:v>41155</c:v>
                </c:pt>
                <c:pt idx="1519">
                  <c:v>41154</c:v>
                </c:pt>
                <c:pt idx="1520">
                  <c:v>41153</c:v>
                </c:pt>
                <c:pt idx="1521">
                  <c:v>41152</c:v>
                </c:pt>
                <c:pt idx="1522">
                  <c:v>41151</c:v>
                </c:pt>
                <c:pt idx="1523">
                  <c:v>41150</c:v>
                </c:pt>
                <c:pt idx="1524">
                  <c:v>41149</c:v>
                </c:pt>
                <c:pt idx="1525">
                  <c:v>41148</c:v>
                </c:pt>
                <c:pt idx="1526">
                  <c:v>41147</c:v>
                </c:pt>
                <c:pt idx="1527">
                  <c:v>41146</c:v>
                </c:pt>
                <c:pt idx="1528">
                  <c:v>41145</c:v>
                </c:pt>
                <c:pt idx="1529">
                  <c:v>41144</c:v>
                </c:pt>
                <c:pt idx="1530">
                  <c:v>41143</c:v>
                </c:pt>
                <c:pt idx="1531">
                  <c:v>41142</c:v>
                </c:pt>
                <c:pt idx="1532">
                  <c:v>41141</c:v>
                </c:pt>
                <c:pt idx="1533">
                  <c:v>41140</c:v>
                </c:pt>
                <c:pt idx="1534">
                  <c:v>41139</c:v>
                </c:pt>
                <c:pt idx="1535">
                  <c:v>41138</c:v>
                </c:pt>
                <c:pt idx="1536">
                  <c:v>41137</c:v>
                </c:pt>
                <c:pt idx="1537">
                  <c:v>41136</c:v>
                </c:pt>
                <c:pt idx="1538">
                  <c:v>41135</c:v>
                </c:pt>
                <c:pt idx="1539">
                  <c:v>41134</c:v>
                </c:pt>
                <c:pt idx="1540">
                  <c:v>41133</c:v>
                </c:pt>
                <c:pt idx="1541">
                  <c:v>41132</c:v>
                </c:pt>
                <c:pt idx="1542">
                  <c:v>41131</c:v>
                </c:pt>
                <c:pt idx="1543">
                  <c:v>41130</c:v>
                </c:pt>
                <c:pt idx="1544">
                  <c:v>41129</c:v>
                </c:pt>
                <c:pt idx="1545">
                  <c:v>41128</c:v>
                </c:pt>
                <c:pt idx="1546">
                  <c:v>41127</c:v>
                </c:pt>
                <c:pt idx="1547">
                  <c:v>41126</c:v>
                </c:pt>
                <c:pt idx="1548">
                  <c:v>41125</c:v>
                </c:pt>
                <c:pt idx="1549">
                  <c:v>41124</c:v>
                </c:pt>
                <c:pt idx="1550">
                  <c:v>41123</c:v>
                </c:pt>
                <c:pt idx="1551">
                  <c:v>41122</c:v>
                </c:pt>
                <c:pt idx="1552">
                  <c:v>41121</c:v>
                </c:pt>
                <c:pt idx="1553">
                  <c:v>41120</c:v>
                </c:pt>
                <c:pt idx="1554">
                  <c:v>41119</c:v>
                </c:pt>
                <c:pt idx="1555">
                  <c:v>41118</c:v>
                </c:pt>
                <c:pt idx="1556">
                  <c:v>41117</c:v>
                </c:pt>
                <c:pt idx="1557">
                  <c:v>41116</c:v>
                </c:pt>
                <c:pt idx="1558">
                  <c:v>41115</c:v>
                </c:pt>
                <c:pt idx="1559">
                  <c:v>41114</c:v>
                </c:pt>
                <c:pt idx="1560">
                  <c:v>41113</c:v>
                </c:pt>
                <c:pt idx="1561">
                  <c:v>41112</c:v>
                </c:pt>
                <c:pt idx="1562">
                  <c:v>41111</c:v>
                </c:pt>
                <c:pt idx="1563">
                  <c:v>41110</c:v>
                </c:pt>
                <c:pt idx="1564">
                  <c:v>41109</c:v>
                </c:pt>
                <c:pt idx="1565">
                  <c:v>41108</c:v>
                </c:pt>
                <c:pt idx="1566">
                  <c:v>41107</c:v>
                </c:pt>
                <c:pt idx="1567">
                  <c:v>41106</c:v>
                </c:pt>
                <c:pt idx="1568">
                  <c:v>41105</c:v>
                </c:pt>
                <c:pt idx="1569">
                  <c:v>41104</c:v>
                </c:pt>
                <c:pt idx="1570">
                  <c:v>41103</c:v>
                </c:pt>
                <c:pt idx="1571">
                  <c:v>41102</c:v>
                </c:pt>
                <c:pt idx="1572">
                  <c:v>41101</c:v>
                </c:pt>
                <c:pt idx="1573">
                  <c:v>41100</c:v>
                </c:pt>
                <c:pt idx="1574">
                  <c:v>41099</c:v>
                </c:pt>
                <c:pt idx="1575">
                  <c:v>41098</c:v>
                </c:pt>
                <c:pt idx="1576">
                  <c:v>41097</c:v>
                </c:pt>
                <c:pt idx="1577">
                  <c:v>41096</c:v>
                </c:pt>
                <c:pt idx="1578">
                  <c:v>41095</c:v>
                </c:pt>
                <c:pt idx="1579">
                  <c:v>41094</c:v>
                </c:pt>
                <c:pt idx="1580">
                  <c:v>41093</c:v>
                </c:pt>
                <c:pt idx="1581">
                  <c:v>41092</c:v>
                </c:pt>
                <c:pt idx="1582">
                  <c:v>41091</c:v>
                </c:pt>
                <c:pt idx="1583">
                  <c:v>41090</c:v>
                </c:pt>
                <c:pt idx="1584">
                  <c:v>41089</c:v>
                </c:pt>
                <c:pt idx="1585">
                  <c:v>41088</c:v>
                </c:pt>
                <c:pt idx="1586">
                  <c:v>41087</c:v>
                </c:pt>
                <c:pt idx="1587">
                  <c:v>41086</c:v>
                </c:pt>
                <c:pt idx="1588">
                  <c:v>41085</c:v>
                </c:pt>
                <c:pt idx="1589">
                  <c:v>41084</c:v>
                </c:pt>
                <c:pt idx="1590">
                  <c:v>41083</c:v>
                </c:pt>
                <c:pt idx="1591">
                  <c:v>41082</c:v>
                </c:pt>
                <c:pt idx="1592">
                  <c:v>41081</c:v>
                </c:pt>
                <c:pt idx="1593">
                  <c:v>41080</c:v>
                </c:pt>
                <c:pt idx="1594">
                  <c:v>41079</c:v>
                </c:pt>
                <c:pt idx="1595">
                  <c:v>41078</c:v>
                </c:pt>
                <c:pt idx="1596">
                  <c:v>41077</c:v>
                </c:pt>
                <c:pt idx="1597">
                  <c:v>41076</c:v>
                </c:pt>
                <c:pt idx="1598">
                  <c:v>41075</c:v>
                </c:pt>
                <c:pt idx="1599">
                  <c:v>41074</c:v>
                </c:pt>
                <c:pt idx="1600">
                  <c:v>41073</c:v>
                </c:pt>
                <c:pt idx="1601">
                  <c:v>41072</c:v>
                </c:pt>
                <c:pt idx="1602">
                  <c:v>41071</c:v>
                </c:pt>
                <c:pt idx="1603">
                  <c:v>41070</c:v>
                </c:pt>
                <c:pt idx="1604">
                  <c:v>41069</c:v>
                </c:pt>
                <c:pt idx="1605">
                  <c:v>41068</c:v>
                </c:pt>
                <c:pt idx="1606">
                  <c:v>41067</c:v>
                </c:pt>
                <c:pt idx="1607">
                  <c:v>41066</c:v>
                </c:pt>
                <c:pt idx="1608">
                  <c:v>41065</c:v>
                </c:pt>
                <c:pt idx="1609">
                  <c:v>41064</c:v>
                </c:pt>
                <c:pt idx="1610">
                  <c:v>41063</c:v>
                </c:pt>
                <c:pt idx="1611">
                  <c:v>41062</c:v>
                </c:pt>
                <c:pt idx="1612">
                  <c:v>41061</c:v>
                </c:pt>
                <c:pt idx="1613">
                  <c:v>41060</c:v>
                </c:pt>
                <c:pt idx="1614">
                  <c:v>41059</c:v>
                </c:pt>
                <c:pt idx="1615">
                  <c:v>41058</c:v>
                </c:pt>
                <c:pt idx="1616">
                  <c:v>41057</c:v>
                </c:pt>
                <c:pt idx="1617">
                  <c:v>41056</c:v>
                </c:pt>
                <c:pt idx="1618">
                  <c:v>41055</c:v>
                </c:pt>
                <c:pt idx="1619">
                  <c:v>41054</c:v>
                </c:pt>
                <c:pt idx="1620">
                  <c:v>41053</c:v>
                </c:pt>
                <c:pt idx="1621">
                  <c:v>41052</c:v>
                </c:pt>
                <c:pt idx="1622">
                  <c:v>41051</c:v>
                </c:pt>
                <c:pt idx="1623">
                  <c:v>41050</c:v>
                </c:pt>
                <c:pt idx="1624">
                  <c:v>41049</c:v>
                </c:pt>
                <c:pt idx="1625">
                  <c:v>41048</c:v>
                </c:pt>
                <c:pt idx="1626">
                  <c:v>41047</c:v>
                </c:pt>
                <c:pt idx="1627">
                  <c:v>41046</c:v>
                </c:pt>
                <c:pt idx="1628">
                  <c:v>41045</c:v>
                </c:pt>
                <c:pt idx="1629">
                  <c:v>41044</c:v>
                </c:pt>
                <c:pt idx="1630">
                  <c:v>41043</c:v>
                </c:pt>
                <c:pt idx="1631">
                  <c:v>41042</c:v>
                </c:pt>
                <c:pt idx="1632">
                  <c:v>41041</c:v>
                </c:pt>
                <c:pt idx="1633">
                  <c:v>41040</c:v>
                </c:pt>
                <c:pt idx="1634">
                  <c:v>41039</c:v>
                </c:pt>
                <c:pt idx="1635">
                  <c:v>41038</c:v>
                </c:pt>
                <c:pt idx="1636">
                  <c:v>41037</c:v>
                </c:pt>
                <c:pt idx="1637">
                  <c:v>41036</c:v>
                </c:pt>
                <c:pt idx="1638">
                  <c:v>41035</c:v>
                </c:pt>
                <c:pt idx="1639">
                  <c:v>41034</c:v>
                </c:pt>
                <c:pt idx="1640">
                  <c:v>41033</c:v>
                </c:pt>
                <c:pt idx="1641">
                  <c:v>41032</c:v>
                </c:pt>
                <c:pt idx="1642">
                  <c:v>41031</c:v>
                </c:pt>
                <c:pt idx="1643">
                  <c:v>41030</c:v>
                </c:pt>
                <c:pt idx="1644">
                  <c:v>41029</c:v>
                </c:pt>
                <c:pt idx="1645">
                  <c:v>41028</c:v>
                </c:pt>
                <c:pt idx="1646">
                  <c:v>41027</c:v>
                </c:pt>
                <c:pt idx="1647">
                  <c:v>41026</c:v>
                </c:pt>
                <c:pt idx="1648">
                  <c:v>41025</c:v>
                </c:pt>
                <c:pt idx="1649">
                  <c:v>41024</c:v>
                </c:pt>
                <c:pt idx="1650">
                  <c:v>41023</c:v>
                </c:pt>
                <c:pt idx="1651">
                  <c:v>41022</c:v>
                </c:pt>
                <c:pt idx="1652">
                  <c:v>41021</c:v>
                </c:pt>
                <c:pt idx="1653">
                  <c:v>41020</c:v>
                </c:pt>
                <c:pt idx="1654">
                  <c:v>41019</c:v>
                </c:pt>
                <c:pt idx="1655">
                  <c:v>41018</c:v>
                </c:pt>
                <c:pt idx="1656">
                  <c:v>41017</c:v>
                </c:pt>
                <c:pt idx="1657">
                  <c:v>41016</c:v>
                </c:pt>
                <c:pt idx="1658">
                  <c:v>41015</c:v>
                </c:pt>
                <c:pt idx="1659">
                  <c:v>41014</c:v>
                </c:pt>
                <c:pt idx="1660">
                  <c:v>41013</c:v>
                </c:pt>
                <c:pt idx="1661">
                  <c:v>41012</c:v>
                </c:pt>
                <c:pt idx="1662">
                  <c:v>41011</c:v>
                </c:pt>
                <c:pt idx="1663">
                  <c:v>41010</c:v>
                </c:pt>
                <c:pt idx="1664">
                  <c:v>41009</c:v>
                </c:pt>
                <c:pt idx="1665">
                  <c:v>41008</c:v>
                </c:pt>
                <c:pt idx="1666">
                  <c:v>41007</c:v>
                </c:pt>
                <c:pt idx="1667">
                  <c:v>41006</c:v>
                </c:pt>
                <c:pt idx="1668">
                  <c:v>41005</c:v>
                </c:pt>
                <c:pt idx="1669">
                  <c:v>41004</c:v>
                </c:pt>
                <c:pt idx="1670">
                  <c:v>41003</c:v>
                </c:pt>
                <c:pt idx="1671">
                  <c:v>41002</c:v>
                </c:pt>
                <c:pt idx="1672">
                  <c:v>41001</c:v>
                </c:pt>
                <c:pt idx="1673">
                  <c:v>41000</c:v>
                </c:pt>
                <c:pt idx="1674">
                  <c:v>40999</c:v>
                </c:pt>
                <c:pt idx="1675">
                  <c:v>40998</c:v>
                </c:pt>
                <c:pt idx="1676">
                  <c:v>40997</c:v>
                </c:pt>
                <c:pt idx="1677">
                  <c:v>40996</c:v>
                </c:pt>
                <c:pt idx="1678">
                  <c:v>40995</c:v>
                </c:pt>
                <c:pt idx="1679">
                  <c:v>40994</c:v>
                </c:pt>
                <c:pt idx="1680">
                  <c:v>40993</c:v>
                </c:pt>
                <c:pt idx="1681">
                  <c:v>40992</c:v>
                </c:pt>
                <c:pt idx="1682">
                  <c:v>40991</c:v>
                </c:pt>
                <c:pt idx="1683">
                  <c:v>40990</c:v>
                </c:pt>
                <c:pt idx="1684">
                  <c:v>40989</c:v>
                </c:pt>
                <c:pt idx="1685">
                  <c:v>40988</c:v>
                </c:pt>
                <c:pt idx="1686">
                  <c:v>40987</c:v>
                </c:pt>
                <c:pt idx="1687">
                  <c:v>40986</c:v>
                </c:pt>
                <c:pt idx="1688">
                  <c:v>40985</c:v>
                </c:pt>
                <c:pt idx="1689">
                  <c:v>40984</c:v>
                </c:pt>
                <c:pt idx="1690">
                  <c:v>40983</c:v>
                </c:pt>
                <c:pt idx="1691">
                  <c:v>40982</c:v>
                </c:pt>
                <c:pt idx="1692">
                  <c:v>40981</c:v>
                </c:pt>
                <c:pt idx="1693">
                  <c:v>40980</c:v>
                </c:pt>
                <c:pt idx="1694">
                  <c:v>40979</c:v>
                </c:pt>
                <c:pt idx="1695">
                  <c:v>40978</c:v>
                </c:pt>
                <c:pt idx="1696">
                  <c:v>40977</c:v>
                </c:pt>
                <c:pt idx="1697">
                  <c:v>40976</c:v>
                </c:pt>
                <c:pt idx="1698">
                  <c:v>40975</c:v>
                </c:pt>
                <c:pt idx="1699">
                  <c:v>40974</c:v>
                </c:pt>
                <c:pt idx="1700">
                  <c:v>40973</c:v>
                </c:pt>
                <c:pt idx="1701">
                  <c:v>40972</c:v>
                </c:pt>
                <c:pt idx="1702">
                  <c:v>40971</c:v>
                </c:pt>
                <c:pt idx="1703">
                  <c:v>40970</c:v>
                </c:pt>
                <c:pt idx="1704">
                  <c:v>40969</c:v>
                </c:pt>
                <c:pt idx="1705">
                  <c:v>40968</c:v>
                </c:pt>
                <c:pt idx="1706">
                  <c:v>40967</c:v>
                </c:pt>
                <c:pt idx="1707">
                  <c:v>40966</c:v>
                </c:pt>
                <c:pt idx="1708">
                  <c:v>40965</c:v>
                </c:pt>
                <c:pt idx="1709">
                  <c:v>40964</c:v>
                </c:pt>
                <c:pt idx="1710">
                  <c:v>40963</c:v>
                </c:pt>
                <c:pt idx="1711">
                  <c:v>40962</c:v>
                </c:pt>
                <c:pt idx="1712">
                  <c:v>40961</c:v>
                </c:pt>
                <c:pt idx="1713">
                  <c:v>40960</c:v>
                </c:pt>
                <c:pt idx="1714">
                  <c:v>40959</c:v>
                </c:pt>
                <c:pt idx="1715">
                  <c:v>40958</c:v>
                </c:pt>
                <c:pt idx="1716">
                  <c:v>40957</c:v>
                </c:pt>
                <c:pt idx="1717">
                  <c:v>40956</c:v>
                </c:pt>
                <c:pt idx="1718">
                  <c:v>40955</c:v>
                </c:pt>
                <c:pt idx="1719">
                  <c:v>40954</c:v>
                </c:pt>
                <c:pt idx="1720">
                  <c:v>40953</c:v>
                </c:pt>
                <c:pt idx="1721">
                  <c:v>40952</c:v>
                </c:pt>
                <c:pt idx="1722">
                  <c:v>40951</c:v>
                </c:pt>
                <c:pt idx="1723">
                  <c:v>40950</c:v>
                </c:pt>
                <c:pt idx="1724">
                  <c:v>40949</c:v>
                </c:pt>
                <c:pt idx="1725">
                  <c:v>40948</c:v>
                </c:pt>
                <c:pt idx="1726">
                  <c:v>40947</c:v>
                </c:pt>
                <c:pt idx="1727">
                  <c:v>40946</c:v>
                </c:pt>
                <c:pt idx="1728">
                  <c:v>40945</c:v>
                </c:pt>
                <c:pt idx="1729">
                  <c:v>40944</c:v>
                </c:pt>
                <c:pt idx="1730">
                  <c:v>40943</c:v>
                </c:pt>
                <c:pt idx="1731">
                  <c:v>40942</c:v>
                </c:pt>
                <c:pt idx="1732">
                  <c:v>40941</c:v>
                </c:pt>
                <c:pt idx="1733">
                  <c:v>40940</c:v>
                </c:pt>
                <c:pt idx="1734">
                  <c:v>40939</c:v>
                </c:pt>
                <c:pt idx="1735">
                  <c:v>40938</c:v>
                </c:pt>
                <c:pt idx="1736">
                  <c:v>40937</c:v>
                </c:pt>
                <c:pt idx="1737">
                  <c:v>40936</c:v>
                </c:pt>
                <c:pt idx="1738">
                  <c:v>40935</c:v>
                </c:pt>
                <c:pt idx="1739">
                  <c:v>40934</c:v>
                </c:pt>
                <c:pt idx="1740">
                  <c:v>40933</c:v>
                </c:pt>
                <c:pt idx="1741">
                  <c:v>40932</c:v>
                </c:pt>
                <c:pt idx="1742">
                  <c:v>40931</c:v>
                </c:pt>
                <c:pt idx="1743">
                  <c:v>40930</c:v>
                </c:pt>
                <c:pt idx="1744">
                  <c:v>40929</c:v>
                </c:pt>
                <c:pt idx="1745">
                  <c:v>40928</c:v>
                </c:pt>
                <c:pt idx="1746">
                  <c:v>40927</c:v>
                </c:pt>
                <c:pt idx="1747">
                  <c:v>40926</c:v>
                </c:pt>
                <c:pt idx="1748">
                  <c:v>40925</c:v>
                </c:pt>
                <c:pt idx="1749">
                  <c:v>40924</c:v>
                </c:pt>
                <c:pt idx="1750">
                  <c:v>40923</c:v>
                </c:pt>
                <c:pt idx="1751">
                  <c:v>40922</c:v>
                </c:pt>
                <c:pt idx="1752">
                  <c:v>40921</c:v>
                </c:pt>
                <c:pt idx="1753">
                  <c:v>40920</c:v>
                </c:pt>
                <c:pt idx="1754">
                  <c:v>40919</c:v>
                </c:pt>
                <c:pt idx="1755">
                  <c:v>40918</c:v>
                </c:pt>
                <c:pt idx="1756">
                  <c:v>40917</c:v>
                </c:pt>
                <c:pt idx="1757">
                  <c:v>40916</c:v>
                </c:pt>
                <c:pt idx="1758">
                  <c:v>40915</c:v>
                </c:pt>
                <c:pt idx="1759">
                  <c:v>40914</c:v>
                </c:pt>
                <c:pt idx="1760">
                  <c:v>40913</c:v>
                </c:pt>
                <c:pt idx="1761">
                  <c:v>40912</c:v>
                </c:pt>
                <c:pt idx="1762">
                  <c:v>40911</c:v>
                </c:pt>
                <c:pt idx="1763">
                  <c:v>40910</c:v>
                </c:pt>
                <c:pt idx="1764">
                  <c:v>40909</c:v>
                </c:pt>
                <c:pt idx="1765">
                  <c:v>40908</c:v>
                </c:pt>
                <c:pt idx="1766">
                  <c:v>40907</c:v>
                </c:pt>
                <c:pt idx="1767">
                  <c:v>40906</c:v>
                </c:pt>
                <c:pt idx="1768">
                  <c:v>40905</c:v>
                </c:pt>
                <c:pt idx="1769">
                  <c:v>40904</c:v>
                </c:pt>
                <c:pt idx="1770">
                  <c:v>40903</c:v>
                </c:pt>
                <c:pt idx="1771">
                  <c:v>40902</c:v>
                </c:pt>
                <c:pt idx="1772">
                  <c:v>40901</c:v>
                </c:pt>
                <c:pt idx="1773">
                  <c:v>40900</c:v>
                </c:pt>
                <c:pt idx="1774">
                  <c:v>40899</c:v>
                </c:pt>
                <c:pt idx="1775">
                  <c:v>40898</c:v>
                </c:pt>
                <c:pt idx="1776">
                  <c:v>40897</c:v>
                </c:pt>
                <c:pt idx="1777">
                  <c:v>40896</c:v>
                </c:pt>
                <c:pt idx="1778">
                  <c:v>40895</c:v>
                </c:pt>
                <c:pt idx="1779">
                  <c:v>40894</c:v>
                </c:pt>
                <c:pt idx="1780">
                  <c:v>40893</c:v>
                </c:pt>
                <c:pt idx="1781">
                  <c:v>40892</c:v>
                </c:pt>
                <c:pt idx="1782">
                  <c:v>40891</c:v>
                </c:pt>
                <c:pt idx="1783">
                  <c:v>40890</c:v>
                </c:pt>
                <c:pt idx="1784">
                  <c:v>40889</c:v>
                </c:pt>
                <c:pt idx="1785">
                  <c:v>40888</c:v>
                </c:pt>
                <c:pt idx="1786">
                  <c:v>40887</c:v>
                </c:pt>
                <c:pt idx="1787">
                  <c:v>40886</c:v>
                </c:pt>
                <c:pt idx="1788">
                  <c:v>40885</c:v>
                </c:pt>
                <c:pt idx="1789">
                  <c:v>40884</c:v>
                </c:pt>
                <c:pt idx="1790">
                  <c:v>40883</c:v>
                </c:pt>
                <c:pt idx="1791">
                  <c:v>40882</c:v>
                </c:pt>
                <c:pt idx="1792">
                  <c:v>40881</c:v>
                </c:pt>
                <c:pt idx="1793">
                  <c:v>40880</c:v>
                </c:pt>
                <c:pt idx="1794">
                  <c:v>40879</c:v>
                </c:pt>
                <c:pt idx="1795">
                  <c:v>40878</c:v>
                </c:pt>
                <c:pt idx="1796">
                  <c:v>40877</c:v>
                </c:pt>
                <c:pt idx="1797">
                  <c:v>40876</c:v>
                </c:pt>
                <c:pt idx="1798">
                  <c:v>40875</c:v>
                </c:pt>
                <c:pt idx="1799">
                  <c:v>40874</c:v>
                </c:pt>
                <c:pt idx="1800">
                  <c:v>40873</c:v>
                </c:pt>
                <c:pt idx="1801">
                  <c:v>40872</c:v>
                </c:pt>
                <c:pt idx="1802">
                  <c:v>40871</c:v>
                </c:pt>
                <c:pt idx="1803">
                  <c:v>40870</c:v>
                </c:pt>
                <c:pt idx="1804">
                  <c:v>40869</c:v>
                </c:pt>
                <c:pt idx="1805">
                  <c:v>40868</c:v>
                </c:pt>
                <c:pt idx="1806">
                  <c:v>40867</c:v>
                </c:pt>
                <c:pt idx="1807">
                  <c:v>40866</c:v>
                </c:pt>
                <c:pt idx="1808">
                  <c:v>40865</c:v>
                </c:pt>
                <c:pt idx="1809">
                  <c:v>40864</c:v>
                </c:pt>
                <c:pt idx="1810">
                  <c:v>40863</c:v>
                </c:pt>
                <c:pt idx="1811">
                  <c:v>40862</c:v>
                </c:pt>
                <c:pt idx="1812">
                  <c:v>40861</c:v>
                </c:pt>
                <c:pt idx="1813">
                  <c:v>40860</c:v>
                </c:pt>
                <c:pt idx="1814">
                  <c:v>40859</c:v>
                </c:pt>
                <c:pt idx="1815">
                  <c:v>40858</c:v>
                </c:pt>
                <c:pt idx="1816">
                  <c:v>40857</c:v>
                </c:pt>
                <c:pt idx="1817">
                  <c:v>40856</c:v>
                </c:pt>
                <c:pt idx="1818">
                  <c:v>40855</c:v>
                </c:pt>
                <c:pt idx="1819">
                  <c:v>40854</c:v>
                </c:pt>
                <c:pt idx="1820">
                  <c:v>40853</c:v>
                </c:pt>
                <c:pt idx="1821">
                  <c:v>40852</c:v>
                </c:pt>
                <c:pt idx="1822">
                  <c:v>40851</c:v>
                </c:pt>
                <c:pt idx="1823">
                  <c:v>40850</c:v>
                </c:pt>
                <c:pt idx="1824">
                  <c:v>40849</c:v>
                </c:pt>
                <c:pt idx="1825">
                  <c:v>40848</c:v>
                </c:pt>
                <c:pt idx="1826">
                  <c:v>40847</c:v>
                </c:pt>
                <c:pt idx="1827">
                  <c:v>40846</c:v>
                </c:pt>
                <c:pt idx="1828">
                  <c:v>40845</c:v>
                </c:pt>
                <c:pt idx="1829">
                  <c:v>40844</c:v>
                </c:pt>
                <c:pt idx="1830">
                  <c:v>40843</c:v>
                </c:pt>
                <c:pt idx="1831">
                  <c:v>40842</c:v>
                </c:pt>
                <c:pt idx="1832">
                  <c:v>40841</c:v>
                </c:pt>
                <c:pt idx="1833">
                  <c:v>40840</c:v>
                </c:pt>
                <c:pt idx="1834">
                  <c:v>40839</c:v>
                </c:pt>
                <c:pt idx="1835">
                  <c:v>40838</c:v>
                </c:pt>
                <c:pt idx="1836">
                  <c:v>40837</c:v>
                </c:pt>
                <c:pt idx="1837">
                  <c:v>40836</c:v>
                </c:pt>
                <c:pt idx="1838">
                  <c:v>40835</c:v>
                </c:pt>
                <c:pt idx="1839">
                  <c:v>40834</c:v>
                </c:pt>
                <c:pt idx="1840">
                  <c:v>40833</c:v>
                </c:pt>
                <c:pt idx="1841">
                  <c:v>40832</c:v>
                </c:pt>
                <c:pt idx="1842">
                  <c:v>40831</c:v>
                </c:pt>
                <c:pt idx="1843">
                  <c:v>40830</c:v>
                </c:pt>
                <c:pt idx="1844">
                  <c:v>40829</c:v>
                </c:pt>
                <c:pt idx="1845">
                  <c:v>40828</c:v>
                </c:pt>
                <c:pt idx="1846">
                  <c:v>40827</c:v>
                </c:pt>
                <c:pt idx="1847">
                  <c:v>40826</c:v>
                </c:pt>
                <c:pt idx="1848">
                  <c:v>40825</c:v>
                </c:pt>
                <c:pt idx="1849">
                  <c:v>40824</c:v>
                </c:pt>
                <c:pt idx="1850">
                  <c:v>40823</c:v>
                </c:pt>
                <c:pt idx="1851">
                  <c:v>40822</c:v>
                </c:pt>
                <c:pt idx="1852">
                  <c:v>40821</c:v>
                </c:pt>
                <c:pt idx="1853">
                  <c:v>40820</c:v>
                </c:pt>
                <c:pt idx="1854">
                  <c:v>40819</c:v>
                </c:pt>
                <c:pt idx="1855">
                  <c:v>40818</c:v>
                </c:pt>
                <c:pt idx="1856">
                  <c:v>40817</c:v>
                </c:pt>
                <c:pt idx="1857">
                  <c:v>40816</c:v>
                </c:pt>
                <c:pt idx="1858">
                  <c:v>40815</c:v>
                </c:pt>
                <c:pt idx="1859">
                  <c:v>40814</c:v>
                </c:pt>
                <c:pt idx="1860">
                  <c:v>40813</c:v>
                </c:pt>
                <c:pt idx="1861">
                  <c:v>40812</c:v>
                </c:pt>
                <c:pt idx="1862">
                  <c:v>40811</c:v>
                </c:pt>
                <c:pt idx="1863">
                  <c:v>40810</c:v>
                </c:pt>
                <c:pt idx="1864">
                  <c:v>40809</c:v>
                </c:pt>
                <c:pt idx="1865">
                  <c:v>40808</c:v>
                </c:pt>
                <c:pt idx="1866">
                  <c:v>40807</c:v>
                </c:pt>
                <c:pt idx="1867">
                  <c:v>40806</c:v>
                </c:pt>
                <c:pt idx="1868">
                  <c:v>40805</c:v>
                </c:pt>
                <c:pt idx="1869">
                  <c:v>40804</c:v>
                </c:pt>
                <c:pt idx="1870">
                  <c:v>40803</c:v>
                </c:pt>
                <c:pt idx="1871">
                  <c:v>40802</c:v>
                </c:pt>
                <c:pt idx="1872">
                  <c:v>40801</c:v>
                </c:pt>
                <c:pt idx="1873">
                  <c:v>40800</c:v>
                </c:pt>
                <c:pt idx="1874">
                  <c:v>40799</c:v>
                </c:pt>
                <c:pt idx="1875">
                  <c:v>40798</c:v>
                </c:pt>
                <c:pt idx="1876">
                  <c:v>40797</c:v>
                </c:pt>
                <c:pt idx="1877">
                  <c:v>40796</c:v>
                </c:pt>
                <c:pt idx="1878">
                  <c:v>40795</c:v>
                </c:pt>
                <c:pt idx="1879">
                  <c:v>40794</c:v>
                </c:pt>
                <c:pt idx="1880">
                  <c:v>40793</c:v>
                </c:pt>
                <c:pt idx="1881">
                  <c:v>40792</c:v>
                </c:pt>
                <c:pt idx="1882">
                  <c:v>40791</c:v>
                </c:pt>
                <c:pt idx="1883">
                  <c:v>40790</c:v>
                </c:pt>
                <c:pt idx="1884">
                  <c:v>40789</c:v>
                </c:pt>
                <c:pt idx="1885">
                  <c:v>40788</c:v>
                </c:pt>
                <c:pt idx="1886">
                  <c:v>40787</c:v>
                </c:pt>
                <c:pt idx="1887">
                  <c:v>40786</c:v>
                </c:pt>
                <c:pt idx="1888">
                  <c:v>40785</c:v>
                </c:pt>
                <c:pt idx="1889">
                  <c:v>40784</c:v>
                </c:pt>
                <c:pt idx="1890">
                  <c:v>40783</c:v>
                </c:pt>
                <c:pt idx="1891">
                  <c:v>40782</c:v>
                </c:pt>
                <c:pt idx="1892">
                  <c:v>40781</c:v>
                </c:pt>
                <c:pt idx="1893">
                  <c:v>40780</c:v>
                </c:pt>
                <c:pt idx="1894">
                  <c:v>40779</c:v>
                </c:pt>
                <c:pt idx="1895">
                  <c:v>40778</c:v>
                </c:pt>
                <c:pt idx="1896">
                  <c:v>40777</c:v>
                </c:pt>
                <c:pt idx="1897">
                  <c:v>40776</c:v>
                </c:pt>
                <c:pt idx="1898">
                  <c:v>40775</c:v>
                </c:pt>
                <c:pt idx="1899">
                  <c:v>40774</c:v>
                </c:pt>
                <c:pt idx="1900">
                  <c:v>40773</c:v>
                </c:pt>
                <c:pt idx="1901">
                  <c:v>40772</c:v>
                </c:pt>
                <c:pt idx="1902">
                  <c:v>40771</c:v>
                </c:pt>
                <c:pt idx="1903">
                  <c:v>40770</c:v>
                </c:pt>
                <c:pt idx="1904">
                  <c:v>40769</c:v>
                </c:pt>
                <c:pt idx="1905">
                  <c:v>40768</c:v>
                </c:pt>
                <c:pt idx="1906">
                  <c:v>40767</c:v>
                </c:pt>
                <c:pt idx="1907">
                  <c:v>40766</c:v>
                </c:pt>
                <c:pt idx="1908">
                  <c:v>40765</c:v>
                </c:pt>
                <c:pt idx="1909">
                  <c:v>40764</c:v>
                </c:pt>
                <c:pt idx="1910">
                  <c:v>40763</c:v>
                </c:pt>
                <c:pt idx="1911">
                  <c:v>40762</c:v>
                </c:pt>
                <c:pt idx="1912">
                  <c:v>40761</c:v>
                </c:pt>
                <c:pt idx="1913">
                  <c:v>40760</c:v>
                </c:pt>
                <c:pt idx="1914">
                  <c:v>40759</c:v>
                </c:pt>
                <c:pt idx="1915">
                  <c:v>40758</c:v>
                </c:pt>
                <c:pt idx="1916">
                  <c:v>40757</c:v>
                </c:pt>
                <c:pt idx="1917">
                  <c:v>40756</c:v>
                </c:pt>
                <c:pt idx="1918">
                  <c:v>40755</c:v>
                </c:pt>
                <c:pt idx="1919">
                  <c:v>40754</c:v>
                </c:pt>
                <c:pt idx="1920">
                  <c:v>40753</c:v>
                </c:pt>
                <c:pt idx="1921">
                  <c:v>40752</c:v>
                </c:pt>
                <c:pt idx="1922">
                  <c:v>40751</c:v>
                </c:pt>
                <c:pt idx="1923">
                  <c:v>40750</c:v>
                </c:pt>
                <c:pt idx="1924">
                  <c:v>40749</c:v>
                </c:pt>
                <c:pt idx="1925">
                  <c:v>40748</c:v>
                </c:pt>
                <c:pt idx="1926">
                  <c:v>40747</c:v>
                </c:pt>
                <c:pt idx="1927">
                  <c:v>40746</c:v>
                </c:pt>
                <c:pt idx="1928">
                  <c:v>40745</c:v>
                </c:pt>
                <c:pt idx="1929">
                  <c:v>40744</c:v>
                </c:pt>
                <c:pt idx="1930">
                  <c:v>40743</c:v>
                </c:pt>
                <c:pt idx="1931">
                  <c:v>40742</c:v>
                </c:pt>
                <c:pt idx="1932">
                  <c:v>40741</c:v>
                </c:pt>
                <c:pt idx="1933">
                  <c:v>40740</c:v>
                </c:pt>
                <c:pt idx="1934">
                  <c:v>40739</c:v>
                </c:pt>
                <c:pt idx="1935">
                  <c:v>40738</c:v>
                </c:pt>
                <c:pt idx="1936">
                  <c:v>40737</c:v>
                </c:pt>
                <c:pt idx="1937">
                  <c:v>40736</c:v>
                </c:pt>
                <c:pt idx="1938">
                  <c:v>40735</c:v>
                </c:pt>
                <c:pt idx="1939">
                  <c:v>40734</c:v>
                </c:pt>
                <c:pt idx="1940">
                  <c:v>40733</c:v>
                </c:pt>
                <c:pt idx="1941">
                  <c:v>40732</c:v>
                </c:pt>
                <c:pt idx="1942">
                  <c:v>40731</c:v>
                </c:pt>
                <c:pt idx="1943">
                  <c:v>40730</c:v>
                </c:pt>
                <c:pt idx="1944">
                  <c:v>40729</c:v>
                </c:pt>
                <c:pt idx="1945">
                  <c:v>40728</c:v>
                </c:pt>
                <c:pt idx="1946">
                  <c:v>40727</c:v>
                </c:pt>
                <c:pt idx="1947">
                  <c:v>40726</c:v>
                </c:pt>
                <c:pt idx="1948">
                  <c:v>40725</c:v>
                </c:pt>
                <c:pt idx="1949">
                  <c:v>40724</c:v>
                </c:pt>
                <c:pt idx="1950">
                  <c:v>40723</c:v>
                </c:pt>
                <c:pt idx="1951">
                  <c:v>40722</c:v>
                </c:pt>
                <c:pt idx="1952">
                  <c:v>40721</c:v>
                </c:pt>
                <c:pt idx="1953">
                  <c:v>40720</c:v>
                </c:pt>
                <c:pt idx="1954">
                  <c:v>40719</c:v>
                </c:pt>
                <c:pt idx="1955">
                  <c:v>40718</c:v>
                </c:pt>
                <c:pt idx="1956">
                  <c:v>40717</c:v>
                </c:pt>
                <c:pt idx="1957">
                  <c:v>40716</c:v>
                </c:pt>
                <c:pt idx="1958">
                  <c:v>40715</c:v>
                </c:pt>
                <c:pt idx="1959">
                  <c:v>40714</c:v>
                </c:pt>
                <c:pt idx="1960">
                  <c:v>40713</c:v>
                </c:pt>
                <c:pt idx="1961">
                  <c:v>40712</c:v>
                </c:pt>
                <c:pt idx="1962">
                  <c:v>40711</c:v>
                </c:pt>
                <c:pt idx="1963">
                  <c:v>40710</c:v>
                </c:pt>
                <c:pt idx="1964">
                  <c:v>40709</c:v>
                </c:pt>
                <c:pt idx="1965">
                  <c:v>40708</c:v>
                </c:pt>
                <c:pt idx="1966">
                  <c:v>40707</c:v>
                </c:pt>
                <c:pt idx="1967">
                  <c:v>40706</c:v>
                </c:pt>
                <c:pt idx="1968">
                  <c:v>40705</c:v>
                </c:pt>
                <c:pt idx="1969">
                  <c:v>40704</c:v>
                </c:pt>
                <c:pt idx="1970">
                  <c:v>40703</c:v>
                </c:pt>
                <c:pt idx="1971">
                  <c:v>40702</c:v>
                </c:pt>
                <c:pt idx="1972">
                  <c:v>40701</c:v>
                </c:pt>
                <c:pt idx="1973">
                  <c:v>40700</c:v>
                </c:pt>
                <c:pt idx="1974">
                  <c:v>40699</c:v>
                </c:pt>
                <c:pt idx="1975">
                  <c:v>40698</c:v>
                </c:pt>
                <c:pt idx="1976">
                  <c:v>40697</c:v>
                </c:pt>
                <c:pt idx="1977">
                  <c:v>40696</c:v>
                </c:pt>
                <c:pt idx="1978">
                  <c:v>40695</c:v>
                </c:pt>
                <c:pt idx="1979">
                  <c:v>40694</c:v>
                </c:pt>
                <c:pt idx="1980">
                  <c:v>40693</c:v>
                </c:pt>
                <c:pt idx="1981">
                  <c:v>40692</c:v>
                </c:pt>
                <c:pt idx="1982">
                  <c:v>40691</c:v>
                </c:pt>
                <c:pt idx="1983">
                  <c:v>40690</c:v>
                </c:pt>
                <c:pt idx="1984">
                  <c:v>40689</c:v>
                </c:pt>
                <c:pt idx="1985">
                  <c:v>40688</c:v>
                </c:pt>
                <c:pt idx="1986">
                  <c:v>40687</c:v>
                </c:pt>
                <c:pt idx="1987">
                  <c:v>40686</c:v>
                </c:pt>
                <c:pt idx="1988">
                  <c:v>40685</c:v>
                </c:pt>
                <c:pt idx="1989">
                  <c:v>40684</c:v>
                </c:pt>
                <c:pt idx="1990">
                  <c:v>40683</c:v>
                </c:pt>
                <c:pt idx="1991">
                  <c:v>40682</c:v>
                </c:pt>
                <c:pt idx="1992">
                  <c:v>40681</c:v>
                </c:pt>
                <c:pt idx="1993">
                  <c:v>40680</c:v>
                </c:pt>
                <c:pt idx="1994">
                  <c:v>40679</c:v>
                </c:pt>
                <c:pt idx="1995">
                  <c:v>40678</c:v>
                </c:pt>
                <c:pt idx="1996">
                  <c:v>40677</c:v>
                </c:pt>
                <c:pt idx="1997">
                  <c:v>40676</c:v>
                </c:pt>
                <c:pt idx="1998">
                  <c:v>40675</c:v>
                </c:pt>
                <c:pt idx="1999">
                  <c:v>40674</c:v>
                </c:pt>
                <c:pt idx="2000">
                  <c:v>40673</c:v>
                </c:pt>
                <c:pt idx="2001">
                  <c:v>40672</c:v>
                </c:pt>
                <c:pt idx="2002">
                  <c:v>40671</c:v>
                </c:pt>
                <c:pt idx="2003">
                  <c:v>40670</c:v>
                </c:pt>
                <c:pt idx="2004">
                  <c:v>40669</c:v>
                </c:pt>
                <c:pt idx="2005">
                  <c:v>40668</c:v>
                </c:pt>
                <c:pt idx="2006">
                  <c:v>40667</c:v>
                </c:pt>
                <c:pt idx="2007">
                  <c:v>40666</c:v>
                </c:pt>
                <c:pt idx="2008">
                  <c:v>40665</c:v>
                </c:pt>
                <c:pt idx="2009">
                  <c:v>40664</c:v>
                </c:pt>
                <c:pt idx="2010">
                  <c:v>40663</c:v>
                </c:pt>
                <c:pt idx="2011">
                  <c:v>40662</c:v>
                </c:pt>
                <c:pt idx="2012">
                  <c:v>40661</c:v>
                </c:pt>
                <c:pt idx="2013">
                  <c:v>40660</c:v>
                </c:pt>
                <c:pt idx="2014">
                  <c:v>40659</c:v>
                </c:pt>
                <c:pt idx="2015">
                  <c:v>40658</c:v>
                </c:pt>
                <c:pt idx="2016">
                  <c:v>40657</c:v>
                </c:pt>
                <c:pt idx="2017">
                  <c:v>40656</c:v>
                </c:pt>
                <c:pt idx="2018">
                  <c:v>40655</c:v>
                </c:pt>
                <c:pt idx="2019">
                  <c:v>40654</c:v>
                </c:pt>
                <c:pt idx="2020">
                  <c:v>40653</c:v>
                </c:pt>
                <c:pt idx="2021">
                  <c:v>40652</c:v>
                </c:pt>
                <c:pt idx="2022">
                  <c:v>40651</c:v>
                </c:pt>
                <c:pt idx="2023">
                  <c:v>40650</c:v>
                </c:pt>
                <c:pt idx="2024">
                  <c:v>40649</c:v>
                </c:pt>
                <c:pt idx="2025">
                  <c:v>40648</c:v>
                </c:pt>
                <c:pt idx="2026">
                  <c:v>40647</c:v>
                </c:pt>
                <c:pt idx="2027">
                  <c:v>40646</c:v>
                </c:pt>
                <c:pt idx="2028">
                  <c:v>40645</c:v>
                </c:pt>
                <c:pt idx="2029">
                  <c:v>40644</c:v>
                </c:pt>
                <c:pt idx="2030">
                  <c:v>40643</c:v>
                </c:pt>
                <c:pt idx="2031">
                  <c:v>40642</c:v>
                </c:pt>
                <c:pt idx="2032">
                  <c:v>40641</c:v>
                </c:pt>
                <c:pt idx="2033">
                  <c:v>40640</c:v>
                </c:pt>
                <c:pt idx="2034">
                  <c:v>40639</c:v>
                </c:pt>
                <c:pt idx="2035">
                  <c:v>40638</c:v>
                </c:pt>
                <c:pt idx="2036">
                  <c:v>40637</c:v>
                </c:pt>
                <c:pt idx="2037">
                  <c:v>40636</c:v>
                </c:pt>
                <c:pt idx="2038">
                  <c:v>40635</c:v>
                </c:pt>
                <c:pt idx="2039">
                  <c:v>40634</c:v>
                </c:pt>
                <c:pt idx="2040">
                  <c:v>40633</c:v>
                </c:pt>
                <c:pt idx="2041">
                  <c:v>40632</c:v>
                </c:pt>
                <c:pt idx="2042">
                  <c:v>40631</c:v>
                </c:pt>
                <c:pt idx="2043">
                  <c:v>40630</c:v>
                </c:pt>
                <c:pt idx="2044">
                  <c:v>40629</c:v>
                </c:pt>
                <c:pt idx="2045">
                  <c:v>40628</c:v>
                </c:pt>
                <c:pt idx="2046">
                  <c:v>40627</c:v>
                </c:pt>
                <c:pt idx="2047">
                  <c:v>40626</c:v>
                </c:pt>
                <c:pt idx="2048">
                  <c:v>40625</c:v>
                </c:pt>
                <c:pt idx="2049">
                  <c:v>40624</c:v>
                </c:pt>
                <c:pt idx="2050">
                  <c:v>40623</c:v>
                </c:pt>
                <c:pt idx="2051">
                  <c:v>40622</c:v>
                </c:pt>
                <c:pt idx="2052">
                  <c:v>40621</c:v>
                </c:pt>
                <c:pt idx="2053">
                  <c:v>40620</c:v>
                </c:pt>
                <c:pt idx="2054">
                  <c:v>40619</c:v>
                </c:pt>
                <c:pt idx="2055">
                  <c:v>40618</c:v>
                </c:pt>
                <c:pt idx="2056">
                  <c:v>40617</c:v>
                </c:pt>
                <c:pt idx="2057">
                  <c:v>40616</c:v>
                </c:pt>
                <c:pt idx="2058">
                  <c:v>40615</c:v>
                </c:pt>
                <c:pt idx="2059">
                  <c:v>40614</c:v>
                </c:pt>
                <c:pt idx="2060">
                  <c:v>40613</c:v>
                </c:pt>
                <c:pt idx="2061">
                  <c:v>40612</c:v>
                </c:pt>
                <c:pt idx="2062">
                  <c:v>40611</c:v>
                </c:pt>
                <c:pt idx="2063">
                  <c:v>40610</c:v>
                </c:pt>
                <c:pt idx="2064">
                  <c:v>40609</c:v>
                </c:pt>
                <c:pt idx="2065">
                  <c:v>40608</c:v>
                </c:pt>
                <c:pt idx="2066">
                  <c:v>40607</c:v>
                </c:pt>
                <c:pt idx="2067">
                  <c:v>40606</c:v>
                </c:pt>
                <c:pt idx="2068">
                  <c:v>40605</c:v>
                </c:pt>
                <c:pt idx="2069">
                  <c:v>40604</c:v>
                </c:pt>
                <c:pt idx="2070">
                  <c:v>40603</c:v>
                </c:pt>
                <c:pt idx="2071">
                  <c:v>40602</c:v>
                </c:pt>
                <c:pt idx="2072">
                  <c:v>40601</c:v>
                </c:pt>
                <c:pt idx="2073">
                  <c:v>40600</c:v>
                </c:pt>
                <c:pt idx="2074">
                  <c:v>40599</c:v>
                </c:pt>
                <c:pt idx="2075">
                  <c:v>40598</c:v>
                </c:pt>
                <c:pt idx="2076">
                  <c:v>40597</c:v>
                </c:pt>
                <c:pt idx="2077">
                  <c:v>40596</c:v>
                </c:pt>
                <c:pt idx="2078">
                  <c:v>40595</c:v>
                </c:pt>
                <c:pt idx="2079">
                  <c:v>40594</c:v>
                </c:pt>
                <c:pt idx="2080">
                  <c:v>40593</c:v>
                </c:pt>
                <c:pt idx="2081">
                  <c:v>40592</c:v>
                </c:pt>
                <c:pt idx="2082">
                  <c:v>40591</c:v>
                </c:pt>
                <c:pt idx="2083">
                  <c:v>40590</c:v>
                </c:pt>
                <c:pt idx="2084">
                  <c:v>40589</c:v>
                </c:pt>
                <c:pt idx="2085">
                  <c:v>40588</c:v>
                </c:pt>
                <c:pt idx="2086">
                  <c:v>40587</c:v>
                </c:pt>
                <c:pt idx="2087">
                  <c:v>40586</c:v>
                </c:pt>
                <c:pt idx="2088">
                  <c:v>40585</c:v>
                </c:pt>
                <c:pt idx="2089">
                  <c:v>40584</c:v>
                </c:pt>
                <c:pt idx="2090">
                  <c:v>40583</c:v>
                </c:pt>
                <c:pt idx="2091">
                  <c:v>40582</c:v>
                </c:pt>
                <c:pt idx="2092">
                  <c:v>40581</c:v>
                </c:pt>
                <c:pt idx="2093">
                  <c:v>40580</c:v>
                </c:pt>
                <c:pt idx="2094">
                  <c:v>40579</c:v>
                </c:pt>
                <c:pt idx="2095">
                  <c:v>40578</c:v>
                </c:pt>
                <c:pt idx="2096">
                  <c:v>40577</c:v>
                </c:pt>
                <c:pt idx="2097">
                  <c:v>40576</c:v>
                </c:pt>
                <c:pt idx="2098">
                  <c:v>40575</c:v>
                </c:pt>
                <c:pt idx="2099">
                  <c:v>40574</c:v>
                </c:pt>
                <c:pt idx="2100">
                  <c:v>40573</c:v>
                </c:pt>
                <c:pt idx="2101">
                  <c:v>40572</c:v>
                </c:pt>
                <c:pt idx="2102">
                  <c:v>40571</c:v>
                </c:pt>
                <c:pt idx="2103">
                  <c:v>40570</c:v>
                </c:pt>
                <c:pt idx="2104">
                  <c:v>40569</c:v>
                </c:pt>
                <c:pt idx="2105">
                  <c:v>40568</c:v>
                </c:pt>
                <c:pt idx="2106">
                  <c:v>40567</c:v>
                </c:pt>
                <c:pt idx="2107">
                  <c:v>40566</c:v>
                </c:pt>
                <c:pt idx="2108">
                  <c:v>40565</c:v>
                </c:pt>
                <c:pt idx="2109">
                  <c:v>40564</c:v>
                </c:pt>
                <c:pt idx="2110">
                  <c:v>40563</c:v>
                </c:pt>
                <c:pt idx="2111">
                  <c:v>40562</c:v>
                </c:pt>
                <c:pt idx="2112">
                  <c:v>40561</c:v>
                </c:pt>
                <c:pt idx="2113">
                  <c:v>40560</c:v>
                </c:pt>
                <c:pt idx="2114">
                  <c:v>40559</c:v>
                </c:pt>
                <c:pt idx="2115">
                  <c:v>40558</c:v>
                </c:pt>
                <c:pt idx="2116">
                  <c:v>40557</c:v>
                </c:pt>
                <c:pt idx="2117">
                  <c:v>40556</c:v>
                </c:pt>
                <c:pt idx="2118">
                  <c:v>40555</c:v>
                </c:pt>
                <c:pt idx="2119">
                  <c:v>40554</c:v>
                </c:pt>
                <c:pt idx="2120">
                  <c:v>40553</c:v>
                </c:pt>
                <c:pt idx="2121">
                  <c:v>40552</c:v>
                </c:pt>
                <c:pt idx="2122">
                  <c:v>40551</c:v>
                </c:pt>
                <c:pt idx="2123">
                  <c:v>40550</c:v>
                </c:pt>
                <c:pt idx="2124">
                  <c:v>40549</c:v>
                </c:pt>
                <c:pt idx="2125">
                  <c:v>40548</c:v>
                </c:pt>
                <c:pt idx="2126">
                  <c:v>40547</c:v>
                </c:pt>
                <c:pt idx="2127">
                  <c:v>40546</c:v>
                </c:pt>
                <c:pt idx="2128">
                  <c:v>40545</c:v>
                </c:pt>
                <c:pt idx="2129">
                  <c:v>40544</c:v>
                </c:pt>
                <c:pt idx="2130">
                  <c:v>40543</c:v>
                </c:pt>
                <c:pt idx="2131">
                  <c:v>40542</c:v>
                </c:pt>
                <c:pt idx="2132">
                  <c:v>40541</c:v>
                </c:pt>
                <c:pt idx="2133">
                  <c:v>40540</c:v>
                </c:pt>
                <c:pt idx="2134">
                  <c:v>40539</c:v>
                </c:pt>
                <c:pt idx="2135">
                  <c:v>40538</c:v>
                </c:pt>
                <c:pt idx="2136">
                  <c:v>40537</c:v>
                </c:pt>
                <c:pt idx="2137">
                  <c:v>40536</c:v>
                </c:pt>
                <c:pt idx="2138">
                  <c:v>40535</c:v>
                </c:pt>
                <c:pt idx="2139">
                  <c:v>40534</c:v>
                </c:pt>
                <c:pt idx="2140">
                  <c:v>40533</c:v>
                </c:pt>
                <c:pt idx="2141">
                  <c:v>40532</c:v>
                </c:pt>
                <c:pt idx="2142">
                  <c:v>40531</c:v>
                </c:pt>
                <c:pt idx="2143">
                  <c:v>40530</c:v>
                </c:pt>
                <c:pt idx="2144">
                  <c:v>40529</c:v>
                </c:pt>
                <c:pt idx="2145">
                  <c:v>40528</c:v>
                </c:pt>
                <c:pt idx="2146">
                  <c:v>40527</c:v>
                </c:pt>
                <c:pt idx="2147">
                  <c:v>40526</c:v>
                </c:pt>
                <c:pt idx="2148">
                  <c:v>40525</c:v>
                </c:pt>
                <c:pt idx="2149">
                  <c:v>40524</c:v>
                </c:pt>
                <c:pt idx="2150">
                  <c:v>40523</c:v>
                </c:pt>
                <c:pt idx="2151">
                  <c:v>40522</c:v>
                </c:pt>
                <c:pt idx="2152">
                  <c:v>40521</c:v>
                </c:pt>
                <c:pt idx="2153">
                  <c:v>40520</c:v>
                </c:pt>
                <c:pt idx="2154">
                  <c:v>40519</c:v>
                </c:pt>
                <c:pt idx="2155">
                  <c:v>40518</c:v>
                </c:pt>
                <c:pt idx="2156">
                  <c:v>40517</c:v>
                </c:pt>
                <c:pt idx="2157">
                  <c:v>40516</c:v>
                </c:pt>
                <c:pt idx="2158">
                  <c:v>40515</c:v>
                </c:pt>
                <c:pt idx="2159">
                  <c:v>40514</c:v>
                </c:pt>
                <c:pt idx="2160">
                  <c:v>40513</c:v>
                </c:pt>
                <c:pt idx="2161">
                  <c:v>40512</c:v>
                </c:pt>
                <c:pt idx="2162">
                  <c:v>40511</c:v>
                </c:pt>
                <c:pt idx="2163">
                  <c:v>40510</c:v>
                </c:pt>
                <c:pt idx="2164">
                  <c:v>40509</c:v>
                </c:pt>
                <c:pt idx="2165">
                  <c:v>40508</c:v>
                </c:pt>
                <c:pt idx="2166">
                  <c:v>40507</c:v>
                </c:pt>
                <c:pt idx="2167">
                  <c:v>40506</c:v>
                </c:pt>
                <c:pt idx="2168">
                  <c:v>40505</c:v>
                </c:pt>
                <c:pt idx="2169">
                  <c:v>40504</c:v>
                </c:pt>
                <c:pt idx="2170">
                  <c:v>40503</c:v>
                </c:pt>
                <c:pt idx="2171">
                  <c:v>40502</c:v>
                </c:pt>
                <c:pt idx="2172">
                  <c:v>40501</c:v>
                </c:pt>
                <c:pt idx="2173">
                  <c:v>40500</c:v>
                </c:pt>
                <c:pt idx="2174">
                  <c:v>40499</c:v>
                </c:pt>
                <c:pt idx="2175">
                  <c:v>40498</c:v>
                </c:pt>
                <c:pt idx="2176">
                  <c:v>40497</c:v>
                </c:pt>
                <c:pt idx="2177">
                  <c:v>40496</c:v>
                </c:pt>
                <c:pt idx="2178">
                  <c:v>40495</c:v>
                </c:pt>
                <c:pt idx="2179">
                  <c:v>40494</c:v>
                </c:pt>
                <c:pt idx="2180">
                  <c:v>40493</c:v>
                </c:pt>
                <c:pt idx="2181">
                  <c:v>40492</c:v>
                </c:pt>
                <c:pt idx="2182">
                  <c:v>40491</c:v>
                </c:pt>
                <c:pt idx="2183">
                  <c:v>40490</c:v>
                </c:pt>
                <c:pt idx="2184">
                  <c:v>40489</c:v>
                </c:pt>
                <c:pt idx="2185">
                  <c:v>40488</c:v>
                </c:pt>
                <c:pt idx="2186">
                  <c:v>40487</c:v>
                </c:pt>
                <c:pt idx="2187">
                  <c:v>40486</c:v>
                </c:pt>
                <c:pt idx="2188">
                  <c:v>40485</c:v>
                </c:pt>
                <c:pt idx="2189">
                  <c:v>40484</c:v>
                </c:pt>
                <c:pt idx="2190">
                  <c:v>40483</c:v>
                </c:pt>
                <c:pt idx="2191">
                  <c:v>40482</c:v>
                </c:pt>
                <c:pt idx="2192">
                  <c:v>40481</c:v>
                </c:pt>
                <c:pt idx="2193">
                  <c:v>40480</c:v>
                </c:pt>
                <c:pt idx="2194">
                  <c:v>40479</c:v>
                </c:pt>
                <c:pt idx="2195">
                  <c:v>40478</c:v>
                </c:pt>
                <c:pt idx="2196">
                  <c:v>40477</c:v>
                </c:pt>
                <c:pt idx="2197">
                  <c:v>40476</c:v>
                </c:pt>
                <c:pt idx="2198">
                  <c:v>40475</c:v>
                </c:pt>
                <c:pt idx="2199">
                  <c:v>40474</c:v>
                </c:pt>
                <c:pt idx="2200">
                  <c:v>40473</c:v>
                </c:pt>
                <c:pt idx="2201">
                  <c:v>40472</c:v>
                </c:pt>
                <c:pt idx="2202">
                  <c:v>40471</c:v>
                </c:pt>
                <c:pt idx="2203">
                  <c:v>40470</c:v>
                </c:pt>
                <c:pt idx="2204">
                  <c:v>40469</c:v>
                </c:pt>
                <c:pt idx="2205">
                  <c:v>40468</c:v>
                </c:pt>
                <c:pt idx="2206">
                  <c:v>40467</c:v>
                </c:pt>
                <c:pt idx="2207">
                  <c:v>40466</c:v>
                </c:pt>
                <c:pt idx="2208">
                  <c:v>40465</c:v>
                </c:pt>
                <c:pt idx="2209">
                  <c:v>40464</c:v>
                </c:pt>
                <c:pt idx="2210">
                  <c:v>40463</c:v>
                </c:pt>
                <c:pt idx="2211">
                  <c:v>40462</c:v>
                </c:pt>
                <c:pt idx="2212">
                  <c:v>40461</c:v>
                </c:pt>
                <c:pt idx="2213">
                  <c:v>40460</c:v>
                </c:pt>
                <c:pt idx="2214">
                  <c:v>40459</c:v>
                </c:pt>
                <c:pt idx="2215">
                  <c:v>40458</c:v>
                </c:pt>
                <c:pt idx="2216">
                  <c:v>40457</c:v>
                </c:pt>
                <c:pt idx="2217">
                  <c:v>40456</c:v>
                </c:pt>
                <c:pt idx="2218">
                  <c:v>40455</c:v>
                </c:pt>
                <c:pt idx="2219">
                  <c:v>40454</c:v>
                </c:pt>
                <c:pt idx="2220">
                  <c:v>40453</c:v>
                </c:pt>
                <c:pt idx="2221">
                  <c:v>40452</c:v>
                </c:pt>
                <c:pt idx="2222">
                  <c:v>40451</c:v>
                </c:pt>
                <c:pt idx="2223">
                  <c:v>40450</c:v>
                </c:pt>
                <c:pt idx="2224">
                  <c:v>40449</c:v>
                </c:pt>
                <c:pt idx="2225">
                  <c:v>40448</c:v>
                </c:pt>
                <c:pt idx="2226">
                  <c:v>40447</c:v>
                </c:pt>
                <c:pt idx="2227">
                  <c:v>40446</c:v>
                </c:pt>
                <c:pt idx="2228">
                  <c:v>40445</c:v>
                </c:pt>
                <c:pt idx="2229">
                  <c:v>40444</c:v>
                </c:pt>
                <c:pt idx="2230">
                  <c:v>40443</c:v>
                </c:pt>
                <c:pt idx="2231">
                  <c:v>40442</c:v>
                </c:pt>
                <c:pt idx="2232">
                  <c:v>40441</c:v>
                </c:pt>
                <c:pt idx="2233">
                  <c:v>40440</c:v>
                </c:pt>
                <c:pt idx="2234">
                  <c:v>40439</c:v>
                </c:pt>
                <c:pt idx="2235">
                  <c:v>40438</c:v>
                </c:pt>
                <c:pt idx="2236">
                  <c:v>40437</c:v>
                </c:pt>
                <c:pt idx="2237">
                  <c:v>40436</c:v>
                </c:pt>
                <c:pt idx="2238">
                  <c:v>40435</c:v>
                </c:pt>
                <c:pt idx="2239">
                  <c:v>40434</c:v>
                </c:pt>
                <c:pt idx="2240">
                  <c:v>40433</c:v>
                </c:pt>
                <c:pt idx="2241">
                  <c:v>40432</c:v>
                </c:pt>
                <c:pt idx="2242">
                  <c:v>40431</c:v>
                </c:pt>
                <c:pt idx="2243">
                  <c:v>40430</c:v>
                </c:pt>
                <c:pt idx="2244">
                  <c:v>40429</c:v>
                </c:pt>
                <c:pt idx="2245">
                  <c:v>40428</c:v>
                </c:pt>
                <c:pt idx="2246">
                  <c:v>40427</c:v>
                </c:pt>
                <c:pt idx="2247">
                  <c:v>40426</c:v>
                </c:pt>
                <c:pt idx="2248">
                  <c:v>40425</c:v>
                </c:pt>
                <c:pt idx="2249">
                  <c:v>40424</c:v>
                </c:pt>
                <c:pt idx="2250">
                  <c:v>40423</c:v>
                </c:pt>
                <c:pt idx="2251">
                  <c:v>40422</c:v>
                </c:pt>
                <c:pt idx="2252">
                  <c:v>40421</c:v>
                </c:pt>
                <c:pt idx="2253">
                  <c:v>40420</c:v>
                </c:pt>
                <c:pt idx="2254">
                  <c:v>40419</c:v>
                </c:pt>
                <c:pt idx="2255">
                  <c:v>40418</c:v>
                </c:pt>
                <c:pt idx="2256">
                  <c:v>40417</c:v>
                </c:pt>
                <c:pt idx="2257">
                  <c:v>40416</c:v>
                </c:pt>
                <c:pt idx="2258">
                  <c:v>40415</c:v>
                </c:pt>
                <c:pt idx="2259">
                  <c:v>40414</c:v>
                </c:pt>
                <c:pt idx="2260">
                  <c:v>40413</c:v>
                </c:pt>
                <c:pt idx="2261">
                  <c:v>40412</c:v>
                </c:pt>
                <c:pt idx="2262">
                  <c:v>40411</c:v>
                </c:pt>
                <c:pt idx="2263">
                  <c:v>40410</c:v>
                </c:pt>
                <c:pt idx="2264">
                  <c:v>40409</c:v>
                </c:pt>
                <c:pt idx="2265">
                  <c:v>40408</c:v>
                </c:pt>
                <c:pt idx="2266">
                  <c:v>40407</c:v>
                </c:pt>
                <c:pt idx="2267">
                  <c:v>40406</c:v>
                </c:pt>
                <c:pt idx="2268">
                  <c:v>40405</c:v>
                </c:pt>
                <c:pt idx="2269">
                  <c:v>40404</c:v>
                </c:pt>
                <c:pt idx="2270">
                  <c:v>40403</c:v>
                </c:pt>
                <c:pt idx="2271">
                  <c:v>40402</c:v>
                </c:pt>
                <c:pt idx="2272">
                  <c:v>40401</c:v>
                </c:pt>
                <c:pt idx="2273">
                  <c:v>40400</c:v>
                </c:pt>
                <c:pt idx="2274">
                  <c:v>40399</c:v>
                </c:pt>
                <c:pt idx="2275">
                  <c:v>40398</c:v>
                </c:pt>
                <c:pt idx="2276">
                  <c:v>40397</c:v>
                </c:pt>
                <c:pt idx="2277">
                  <c:v>40396</c:v>
                </c:pt>
                <c:pt idx="2278">
                  <c:v>40395</c:v>
                </c:pt>
                <c:pt idx="2279">
                  <c:v>40394</c:v>
                </c:pt>
                <c:pt idx="2280">
                  <c:v>40393</c:v>
                </c:pt>
                <c:pt idx="2281">
                  <c:v>40392</c:v>
                </c:pt>
                <c:pt idx="2282">
                  <c:v>40391</c:v>
                </c:pt>
                <c:pt idx="2283">
                  <c:v>40390</c:v>
                </c:pt>
                <c:pt idx="2284">
                  <c:v>40389</c:v>
                </c:pt>
                <c:pt idx="2285">
                  <c:v>40388</c:v>
                </c:pt>
                <c:pt idx="2286">
                  <c:v>40387</c:v>
                </c:pt>
                <c:pt idx="2287">
                  <c:v>40386</c:v>
                </c:pt>
                <c:pt idx="2288">
                  <c:v>40385</c:v>
                </c:pt>
                <c:pt idx="2289">
                  <c:v>40384</c:v>
                </c:pt>
                <c:pt idx="2290">
                  <c:v>40383</c:v>
                </c:pt>
                <c:pt idx="2291">
                  <c:v>40382</c:v>
                </c:pt>
                <c:pt idx="2292">
                  <c:v>40381</c:v>
                </c:pt>
                <c:pt idx="2293">
                  <c:v>40380</c:v>
                </c:pt>
                <c:pt idx="2294">
                  <c:v>40379</c:v>
                </c:pt>
                <c:pt idx="2295">
                  <c:v>40378</c:v>
                </c:pt>
                <c:pt idx="2296">
                  <c:v>40377</c:v>
                </c:pt>
                <c:pt idx="2297">
                  <c:v>40376</c:v>
                </c:pt>
                <c:pt idx="2298">
                  <c:v>40375</c:v>
                </c:pt>
                <c:pt idx="2299">
                  <c:v>40374</c:v>
                </c:pt>
                <c:pt idx="2300">
                  <c:v>40373</c:v>
                </c:pt>
                <c:pt idx="2301">
                  <c:v>40372</c:v>
                </c:pt>
                <c:pt idx="2302">
                  <c:v>40371</c:v>
                </c:pt>
                <c:pt idx="2303">
                  <c:v>40370</c:v>
                </c:pt>
                <c:pt idx="2304">
                  <c:v>40369</c:v>
                </c:pt>
                <c:pt idx="2305">
                  <c:v>40368</c:v>
                </c:pt>
                <c:pt idx="2306">
                  <c:v>40367</c:v>
                </c:pt>
                <c:pt idx="2307">
                  <c:v>40366</c:v>
                </c:pt>
                <c:pt idx="2308">
                  <c:v>40365</c:v>
                </c:pt>
                <c:pt idx="2309">
                  <c:v>40364</c:v>
                </c:pt>
                <c:pt idx="2310">
                  <c:v>40363</c:v>
                </c:pt>
                <c:pt idx="2311">
                  <c:v>40362</c:v>
                </c:pt>
                <c:pt idx="2312">
                  <c:v>40361</c:v>
                </c:pt>
                <c:pt idx="2313">
                  <c:v>40360</c:v>
                </c:pt>
                <c:pt idx="2314">
                  <c:v>40359</c:v>
                </c:pt>
                <c:pt idx="2315">
                  <c:v>40358</c:v>
                </c:pt>
                <c:pt idx="2316">
                  <c:v>40357</c:v>
                </c:pt>
                <c:pt idx="2317">
                  <c:v>40356</c:v>
                </c:pt>
                <c:pt idx="2318">
                  <c:v>40355</c:v>
                </c:pt>
                <c:pt idx="2319">
                  <c:v>40354</c:v>
                </c:pt>
                <c:pt idx="2320">
                  <c:v>40353</c:v>
                </c:pt>
                <c:pt idx="2321">
                  <c:v>40352</c:v>
                </c:pt>
                <c:pt idx="2322">
                  <c:v>40351</c:v>
                </c:pt>
                <c:pt idx="2323">
                  <c:v>40350</c:v>
                </c:pt>
                <c:pt idx="2324">
                  <c:v>40349</c:v>
                </c:pt>
                <c:pt idx="2325">
                  <c:v>40348</c:v>
                </c:pt>
                <c:pt idx="2326">
                  <c:v>40347</c:v>
                </c:pt>
                <c:pt idx="2327">
                  <c:v>40346</c:v>
                </c:pt>
                <c:pt idx="2328">
                  <c:v>40345</c:v>
                </c:pt>
                <c:pt idx="2329">
                  <c:v>40344</c:v>
                </c:pt>
                <c:pt idx="2330">
                  <c:v>40343</c:v>
                </c:pt>
                <c:pt idx="2331">
                  <c:v>40342</c:v>
                </c:pt>
                <c:pt idx="2332">
                  <c:v>40341</c:v>
                </c:pt>
                <c:pt idx="2333">
                  <c:v>40340</c:v>
                </c:pt>
                <c:pt idx="2334">
                  <c:v>40339</c:v>
                </c:pt>
                <c:pt idx="2335">
                  <c:v>40338</c:v>
                </c:pt>
                <c:pt idx="2336">
                  <c:v>40337</c:v>
                </c:pt>
                <c:pt idx="2337">
                  <c:v>40336</c:v>
                </c:pt>
                <c:pt idx="2338">
                  <c:v>40335</c:v>
                </c:pt>
                <c:pt idx="2339">
                  <c:v>40334</c:v>
                </c:pt>
                <c:pt idx="2340">
                  <c:v>40333</c:v>
                </c:pt>
                <c:pt idx="2341">
                  <c:v>40332</c:v>
                </c:pt>
                <c:pt idx="2342">
                  <c:v>40331</c:v>
                </c:pt>
                <c:pt idx="2343">
                  <c:v>40330</c:v>
                </c:pt>
                <c:pt idx="2344">
                  <c:v>40329</c:v>
                </c:pt>
                <c:pt idx="2345">
                  <c:v>40328</c:v>
                </c:pt>
                <c:pt idx="2346">
                  <c:v>40327</c:v>
                </c:pt>
                <c:pt idx="2347">
                  <c:v>40326</c:v>
                </c:pt>
                <c:pt idx="2348">
                  <c:v>40325</c:v>
                </c:pt>
                <c:pt idx="2349">
                  <c:v>40324</c:v>
                </c:pt>
                <c:pt idx="2350">
                  <c:v>40323</c:v>
                </c:pt>
                <c:pt idx="2351">
                  <c:v>40322</c:v>
                </c:pt>
                <c:pt idx="2352">
                  <c:v>40321</c:v>
                </c:pt>
                <c:pt idx="2353">
                  <c:v>40320</c:v>
                </c:pt>
                <c:pt idx="2354">
                  <c:v>40319</c:v>
                </c:pt>
                <c:pt idx="2355">
                  <c:v>40318</c:v>
                </c:pt>
                <c:pt idx="2356">
                  <c:v>40317</c:v>
                </c:pt>
                <c:pt idx="2357">
                  <c:v>40316</c:v>
                </c:pt>
                <c:pt idx="2358">
                  <c:v>40315</c:v>
                </c:pt>
                <c:pt idx="2359">
                  <c:v>40314</c:v>
                </c:pt>
                <c:pt idx="2360">
                  <c:v>40313</c:v>
                </c:pt>
                <c:pt idx="2361">
                  <c:v>40312</c:v>
                </c:pt>
                <c:pt idx="2362">
                  <c:v>40311</c:v>
                </c:pt>
                <c:pt idx="2363">
                  <c:v>40310</c:v>
                </c:pt>
                <c:pt idx="2364">
                  <c:v>40309</c:v>
                </c:pt>
                <c:pt idx="2365">
                  <c:v>40308</c:v>
                </c:pt>
                <c:pt idx="2366">
                  <c:v>40307</c:v>
                </c:pt>
                <c:pt idx="2367">
                  <c:v>40306</c:v>
                </c:pt>
                <c:pt idx="2368">
                  <c:v>40305</c:v>
                </c:pt>
                <c:pt idx="2369">
                  <c:v>40304</c:v>
                </c:pt>
                <c:pt idx="2370">
                  <c:v>40303</c:v>
                </c:pt>
                <c:pt idx="2371">
                  <c:v>40302</c:v>
                </c:pt>
                <c:pt idx="2372">
                  <c:v>40301</c:v>
                </c:pt>
                <c:pt idx="2373">
                  <c:v>40300</c:v>
                </c:pt>
                <c:pt idx="2374">
                  <c:v>40299</c:v>
                </c:pt>
                <c:pt idx="2375">
                  <c:v>40298</c:v>
                </c:pt>
                <c:pt idx="2376">
                  <c:v>40297</c:v>
                </c:pt>
                <c:pt idx="2377">
                  <c:v>40296</c:v>
                </c:pt>
                <c:pt idx="2378">
                  <c:v>40295</c:v>
                </c:pt>
                <c:pt idx="2379">
                  <c:v>40294</c:v>
                </c:pt>
                <c:pt idx="2380">
                  <c:v>40293</c:v>
                </c:pt>
                <c:pt idx="2381">
                  <c:v>40292</c:v>
                </c:pt>
                <c:pt idx="2382">
                  <c:v>40291</c:v>
                </c:pt>
                <c:pt idx="2383">
                  <c:v>40290</c:v>
                </c:pt>
                <c:pt idx="2384">
                  <c:v>40289</c:v>
                </c:pt>
                <c:pt idx="2385">
                  <c:v>40288</c:v>
                </c:pt>
                <c:pt idx="2386">
                  <c:v>40287</c:v>
                </c:pt>
                <c:pt idx="2387">
                  <c:v>40286</c:v>
                </c:pt>
                <c:pt idx="2388">
                  <c:v>40285</c:v>
                </c:pt>
                <c:pt idx="2389">
                  <c:v>40284</c:v>
                </c:pt>
                <c:pt idx="2390">
                  <c:v>40283</c:v>
                </c:pt>
                <c:pt idx="2391">
                  <c:v>40282</c:v>
                </c:pt>
                <c:pt idx="2392">
                  <c:v>40281</c:v>
                </c:pt>
                <c:pt idx="2393">
                  <c:v>40280</c:v>
                </c:pt>
                <c:pt idx="2394">
                  <c:v>40279</c:v>
                </c:pt>
                <c:pt idx="2395">
                  <c:v>40278</c:v>
                </c:pt>
                <c:pt idx="2396">
                  <c:v>40277</c:v>
                </c:pt>
                <c:pt idx="2397">
                  <c:v>40276</c:v>
                </c:pt>
                <c:pt idx="2398">
                  <c:v>40275</c:v>
                </c:pt>
                <c:pt idx="2399">
                  <c:v>40274</c:v>
                </c:pt>
                <c:pt idx="2400">
                  <c:v>40273</c:v>
                </c:pt>
                <c:pt idx="2401">
                  <c:v>40272</c:v>
                </c:pt>
                <c:pt idx="2402">
                  <c:v>40271</c:v>
                </c:pt>
                <c:pt idx="2403">
                  <c:v>40270</c:v>
                </c:pt>
                <c:pt idx="2404">
                  <c:v>40269</c:v>
                </c:pt>
                <c:pt idx="2405">
                  <c:v>40268</c:v>
                </c:pt>
                <c:pt idx="2406">
                  <c:v>40267</c:v>
                </c:pt>
                <c:pt idx="2407">
                  <c:v>40266</c:v>
                </c:pt>
                <c:pt idx="2408">
                  <c:v>40265</c:v>
                </c:pt>
                <c:pt idx="2409">
                  <c:v>40264</c:v>
                </c:pt>
                <c:pt idx="2410">
                  <c:v>40263</c:v>
                </c:pt>
                <c:pt idx="2411">
                  <c:v>40262</c:v>
                </c:pt>
                <c:pt idx="2412">
                  <c:v>40261</c:v>
                </c:pt>
                <c:pt idx="2413">
                  <c:v>40260</c:v>
                </c:pt>
                <c:pt idx="2414">
                  <c:v>40259</c:v>
                </c:pt>
                <c:pt idx="2415">
                  <c:v>40258</c:v>
                </c:pt>
                <c:pt idx="2416">
                  <c:v>40257</c:v>
                </c:pt>
                <c:pt idx="2417">
                  <c:v>40256</c:v>
                </c:pt>
                <c:pt idx="2418">
                  <c:v>40255</c:v>
                </c:pt>
                <c:pt idx="2419">
                  <c:v>40254</c:v>
                </c:pt>
                <c:pt idx="2420">
                  <c:v>40253</c:v>
                </c:pt>
                <c:pt idx="2421">
                  <c:v>40252</c:v>
                </c:pt>
                <c:pt idx="2422">
                  <c:v>40251</c:v>
                </c:pt>
                <c:pt idx="2423">
                  <c:v>40250</c:v>
                </c:pt>
                <c:pt idx="2424">
                  <c:v>40249</c:v>
                </c:pt>
                <c:pt idx="2425">
                  <c:v>40248</c:v>
                </c:pt>
                <c:pt idx="2426">
                  <c:v>40247</c:v>
                </c:pt>
                <c:pt idx="2427">
                  <c:v>40246</c:v>
                </c:pt>
                <c:pt idx="2428">
                  <c:v>40245</c:v>
                </c:pt>
                <c:pt idx="2429">
                  <c:v>40244</c:v>
                </c:pt>
                <c:pt idx="2430">
                  <c:v>40243</c:v>
                </c:pt>
                <c:pt idx="2431">
                  <c:v>40242</c:v>
                </c:pt>
                <c:pt idx="2432">
                  <c:v>40241</c:v>
                </c:pt>
                <c:pt idx="2433">
                  <c:v>40240</c:v>
                </c:pt>
                <c:pt idx="2434">
                  <c:v>40239</c:v>
                </c:pt>
                <c:pt idx="2435">
                  <c:v>40238</c:v>
                </c:pt>
                <c:pt idx="2436">
                  <c:v>40237</c:v>
                </c:pt>
                <c:pt idx="2437">
                  <c:v>40236</c:v>
                </c:pt>
                <c:pt idx="2438">
                  <c:v>40235</c:v>
                </c:pt>
                <c:pt idx="2439">
                  <c:v>40234</c:v>
                </c:pt>
                <c:pt idx="2440">
                  <c:v>40233</c:v>
                </c:pt>
                <c:pt idx="2441">
                  <c:v>40232</c:v>
                </c:pt>
                <c:pt idx="2442">
                  <c:v>40231</c:v>
                </c:pt>
                <c:pt idx="2443">
                  <c:v>40230</c:v>
                </c:pt>
                <c:pt idx="2444">
                  <c:v>40229</c:v>
                </c:pt>
                <c:pt idx="2445">
                  <c:v>40228</c:v>
                </c:pt>
                <c:pt idx="2446">
                  <c:v>40227</c:v>
                </c:pt>
                <c:pt idx="2447">
                  <c:v>40226</c:v>
                </c:pt>
                <c:pt idx="2448">
                  <c:v>40225</c:v>
                </c:pt>
                <c:pt idx="2449">
                  <c:v>40224</c:v>
                </c:pt>
                <c:pt idx="2450">
                  <c:v>40223</c:v>
                </c:pt>
                <c:pt idx="2451">
                  <c:v>40222</c:v>
                </c:pt>
                <c:pt idx="2452">
                  <c:v>40221</c:v>
                </c:pt>
                <c:pt idx="2453">
                  <c:v>40220</c:v>
                </c:pt>
                <c:pt idx="2454">
                  <c:v>40219</c:v>
                </c:pt>
                <c:pt idx="2455">
                  <c:v>40218</c:v>
                </c:pt>
                <c:pt idx="2456">
                  <c:v>40217</c:v>
                </c:pt>
                <c:pt idx="2457">
                  <c:v>40216</c:v>
                </c:pt>
                <c:pt idx="2458">
                  <c:v>40215</c:v>
                </c:pt>
                <c:pt idx="2459">
                  <c:v>40214</c:v>
                </c:pt>
                <c:pt idx="2460">
                  <c:v>40213</c:v>
                </c:pt>
                <c:pt idx="2461">
                  <c:v>40212</c:v>
                </c:pt>
                <c:pt idx="2462">
                  <c:v>40211</c:v>
                </c:pt>
                <c:pt idx="2463">
                  <c:v>40210</c:v>
                </c:pt>
                <c:pt idx="2464">
                  <c:v>40209</c:v>
                </c:pt>
                <c:pt idx="2465">
                  <c:v>40208</c:v>
                </c:pt>
                <c:pt idx="2466">
                  <c:v>40207</c:v>
                </c:pt>
                <c:pt idx="2467">
                  <c:v>40206</c:v>
                </c:pt>
                <c:pt idx="2468">
                  <c:v>40205</c:v>
                </c:pt>
                <c:pt idx="2469">
                  <c:v>40204</c:v>
                </c:pt>
                <c:pt idx="2470">
                  <c:v>40203</c:v>
                </c:pt>
                <c:pt idx="2471">
                  <c:v>40202</c:v>
                </c:pt>
                <c:pt idx="2472">
                  <c:v>40201</c:v>
                </c:pt>
                <c:pt idx="2473">
                  <c:v>40200</c:v>
                </c:pt>
                <c:pt idx="2474">
                  <c:v>40199</c:v>
                </c:pt>
                <c:pt idx="2475">
                  <c:v>40198</c:v>
                </c:pt>
                <c:pt idx="2476">
                  <c:v>40197</c:v>
                </c:pt>
                <c:pt idx="2477">
                  <c:v>40196</c:v>
                </c:pt>
                <c:pt idx="2478">
                  <c:v>40195</c:v>
                </c:pt>
                <c:pt idx="2479">
                  <c:v>40194</c:v>
                </c:pt>
                <c:pt idx="2480">
                  <c:v>40193</c:v>
                </c:pt>
                <c:pt idx="2481">
                  <c:v>40192</c:v>
                </c:pt>
                <c:pt idx="2482">
                  <c:v>40191</c:v>
                </c:pt>
                <c:pt idx="2483">
                  <c:v>40190</c:v>
                </c:pt>
                <c:pt idx="2484">
                  <c:v>40189</c:v>
                </c:pt>
                <c:pt idx="2485">
                  <c:v>40188</c:v>
                </c:pt>
                <c:pt idx="2486">
                  <c:v>40187</c:v>
                </c:pt>
                <c:pt idx="2487">
                  <c:v>40186</c:v>
                </c:pt>
                <c:pt idx="2488">
                  <c:v>40185</c:v>
                </c:pt>
                <c:pt idx="2489">
                  <c:v>40184</c:v>
                </c:pt>
                <c:pt idx="2490">
                  <c:v>40183</c:v>
                </c:pt>
                <c:pt idx="2491">
                  <c:v>40182</c:v>
                </c:pt>
                <c:pt idx="2492">
                  <c:v>40181</c:v>
                </c:pt>
                <c:pt idx="2493">
                  <c:v>40180</c:v>
                </c:pt>
                <c:pt idx="2494">
                  <c:v>40179</c:v>
                </c:pt>
                <c:pt idx="2495">
                  <c:v>40178</c:v>
                </c:pt>
                <c:pt idx="2496">
                  <c:v>40177</c:v>
                </c:pt>
                <c:pt idx="2497">
                  <c:v>40176</c:v>
                </c:pt>
                <c:pt idx="2498">
                  <c:v>40175</c:v>
                </c:pt>
                <c:pt idx="2499">
                  <c:v>40174</c:v>
                </c:pt>
                <c:pt idx="2500">
                  <c:v>40173</c:v>
                </c:pt>
                <c:pt idx="2501">
                  <c:v>40172</c:v>
                </c:pt>
                <c:pt idx="2502">
                  <c:v>40171</c:v>
                </c:pt>
                <c:pt idx="2503">
                  <c:v>40170</c:v>
                </c:pt>
                <c:pt idx="2504">
                  <c:v>40169</c:v>
                </c:pt>
                <c:pt idx="2505">
                  <c:v>40168</c:v>
                </c:pt>
                <c:pt idx="2506">
                  <c:v>40167</c:v>
                </c:pt>
                <c:pt idx="2507">
                  <c:v>40166</c:v>
                </c:pt>
                <c:pt idx="2508">
                  <c:v>40165</c:v>
                </c:pt>
                <c:pt idx="2509">
                  <c:v>40164</c:v>
                </c:pt>
                <c:pt idx="2510">
                  <c:v>40163</c:v>
                </c:pt>
                <c:pt idx="2511">
                  <c:v>40162</c:v>
                </c:pt>
                <c:pt idx="2512">
                  <c:v>40161</c:v>
                </c:pt>
                <c:pt idx="2513">
                  <c:v>40160</c:v>
                </c:pt>
                <c:pt idx="2514">
                  <c:v>40159</c:v>
                </c:pt>
                <c:pt idx="2515">
                  <c:v>40158</c:v>
                </c:pt>
                <c:pt idx="2516">
                  <c:v>40157</c:v>
                </c:pt>
                <c:pt idx="2517">
                  <c:v>40156</c:v>
                </c:pt>
                <c:pt idx="2518">
                  <c:v>40155</c:v>
                </c:pt>
                <c:pt idx="2519">
                  <c:v>40154</c:v>
                </c:pt>
                <c:pt idx="2520">
                  <c:v>40153</c:v>
                </c:pt>
                <c:pt idx="2521">
                  <c:v>40152</c:v>
                </c:pt>
                <c:pt idx="2522">
                  <c:v>40151</c:v>
                </c:pt>
                <c:pt idx="2523">
                  <c:v>40150</c:v>
                </c:pt>
                <c:pt idx="2524">
                  <c:v>40149</c:v>
                </c:pt>
                <c:pt idx="2525">
                  <c:v>40148</c:v>
                </c:pt>
                <c:pt idx="2526">
                  <c:v>40147</c:v>
                </c:pt>
                <c:pt idx="2527">
                  <c:v>40146</c:v>
                </c:pt>
                <c:pt idx="2528">
                  <c:v>40145</c:v>
                </c:pt>
                <c:pt idx="2529">
                  <c:v>40144</c:v>
                </c:pt>
                <c:pt idx="2530">
                  <c:v>40143</c:v>
                </c:pt>
                <c:pt idx="2531">
                  <c:v>40142</c:v>
                </c:pt>
                <c:pt idx="2532">
                  <c:v>40141</c:v>
                </c:pt>
                <c:pt idx="2533">
                  <c:v>40140</c:v>
                </c:pt>
                <c:pt idx="2534">
                  <c:v>40139</c:v>
                </c:pt>
                <c:pt idx="2535">
                  <c:v>40138</c:v>
                </c:pt>
                <c:pt idx="2536">
                  <c:v>40137</c:v>
                </c:pt>
                <c:pt idx="2537">
                  <c:v>40136</c:v>
                </c:pt>
                <c:pt idx="2538">
                  <c:v>40135</c:v>
                </c:pt>
                <c:pt idx="2539">
                  <c:v>40134</c:v>
                </c:pt>
                <c:pt idx="2540">
                  <c:v>40133</c:v>
                </c:pt>
                <c:pt idx="2541">
                  <c:v>40132</c:v>
                </c:pt>
                <c:pt idx="2542">
                  <c:v>40131</c:v>
                </c:pt>
                <c:pt idx="2543">
                  <c:v>40130</c:v>
                </c:pt>
                <c:pt idx="2544">
                  <c:v>40129</c:v>
                </c:pt>
                <c:pt idx="2545">
                  <c:v>40128</c:v>
                </c:pt>
                <c:pt idx="2546">
                  <c:v>40127</c:v>
                </c:pt>
                <c:pt idx="2547">
                  <c:v>40126</c:v>
                </c:pt>
                <c:pt idx="2548">
                  <c:v>40125</c:v>
                </c:pt>
                <c:pt idx="2549">
                  <c:v>40124</c:v>
                </c:pt>
                <c:pt idx="2550">
                  <c:v>40123</c:v>
                </c:pt>
                <c:pt idx="2551">
                  <c:v>40122</c:v>
                </c:pt>
                <c:pt idx="2552">
                  <c:v>40121</c:v>
                </c:pt>
                <c:pt idx="2553">
                  <c:v>40120</c:v>
                </c:pt>
                <c:pt idx="2554">
                  <c:v>40119</c:v>
                </c:pt>
                <c:pt idx="2555">
                  <c:v>40118</c:v>
                </c:pt>
                <c:pt idx="2556">
                  <c:v>40117</c:v>
                </c:pt>
                <c:pt idx="2557">
                  <c:v>40116</c:v>
                </c:pt>
                <c:pt idx="2558">
                  <c:v>40115</c:v>
                </c:pt>
                <c:pt idx="2559">
                  <c:v>40114</c:v>
                </c:pt>
                <c:pt idx="2560">
                  <c:v>40113</c:v>
                </c:pt>
                <c:pt idx="2561">
                  <c:v>40112</c:v>
                </c:pt>
                <c:pt idx="2562">
                  <c:v>40111</c:v>
                </c:pt>
                <c:pt idx="2563">
                  <c:v>40110</c:v>
                </c:pt>
                <c:pt idx="2564">
                  <c:v>40109</c:v>
                </c:pt>
                <c:pt idx="2565">
                  <c:v>40108</c:v>
                </c:pt>
                <c:pt idx="2566">
                  <c:v>40107</c:v>
                </c:pt>
                <c:pt idx="2567">
                  <c:v>40106</c:v>
                </c:pt>
                <c:pt idx="2568">
                  <c:v>40105</c:v>
                </c:pt>
                <c:pt idx="2569">
                  <c:v>40104</c:v>
                </c:pt>
                <c:pt idx="2570">
                  <c:v>40103</c:v>
                </c:pt>
                <c:pt idx="2571">
                  <c:v>40102</c:v>
                </c:pt>
                <c:pt idx="2572">
                  <c:v>40101</c:v>
                </c:pt>
                <c:pt idx="2573">
                  <c:v>40100</c:v>
                </c:pt>
                <c:pt idx="2574">
                  <c:v>40099</c:v>
                </c:pt>
                <c:pt idx="2575">
                  <c:v>40098</c:v>
                </c:pt>
                <c:pt idx="2576">
                  <c:v>40097</c:v>
                </c:pt>
                <c:pt idx="2577">
                  <c:v>40096</c:v>
                </c:pt>
                <c:pt idx="2578">
                  <c:v>40095</c:v>
                </c:pt>
                <c:pt idx="2579">
                  <c:v>40094</c:v>
                </c:pt>
                <c:pt idx="2580">
                  <c:v>40093</c:v>
                </c:pt>
                <c:pt idx="2581">
                  <c:v>40092</c:v>
                </c:pt>
                <c:pt idx="2582">
                  <c:v>40091</c:v>
                </c:pt>
                <c:pt idx="2583">
                  <c:v>40090</c:v>
                </c:pt>
                <c:pt idx="2584">
                  <c:v>40089</c:v>
                </c:pt>
                <c:pt idx="2585">
                  <c:v>40088</c:v>
                </c:pt>
                <c:pt idx="2586">
                  <c:v>40087</c:v>
                </c:pt>
                <c:pt idx="2587">
                  <c:v>40086</c:v>
                </c:pt>
                <c:pt idx="2588">
                  <c:v>40085</c:v>
                </c:pt>
                <c:pt idx="2589">
                  <c:v>40084</c:v>
                </c:pt>
                <c:pt idx="2590">
                  <c:v>40083</c:v>
                </c:pt>
                <c:pt idx="2591">
                  <c:v>40082</c:v>
                </c:pt>
                <c:pt idx="2592">
                  <c:v>40081</c:v>
                </c:pt>
                <c:pt idx="2593">
                  <c:v>40080</c:v>
                </c:pt>
                <c:pt idx="2594">
                  <c:v>40079</c:v>
                </c:pt>
                <c:pt idx="2595">
                  <c:v>40078</c:v>
                </c:pt>
                <c:pt idx="2596">
                  <c:v>40077</c:v>
                </c:pt>
                <c:pt idx="2597">
                  <c:v>40076</c:v>
                </c:pt>
                <c:pt idx="2598">
                  <c:v>40075</c:v>
                </c:pt>
                <c:pt idx="2599">
                  <c:v>40074</c:v>
                </c:pt>
                <c:pt idx="2600">
                  <c:v>40073</c:v>
                </c:pt>
                <c:pt idx="2601">
                  <c:v>40072</c:v>
                </c:pt>
                <c:pt idx="2602">
                  <c:v>40071</c:v>
                </c:pt>
                <c:pt idx="2603">
                  <c:v>40070</c:v>
                </c:pt>
                <c:pt idx="2604">
                  <c:v>40069</c:v>
                </c:pt>
                <c:pt idx="2605">
                  <c:v>40068</c:v>
                </c:pt>
                <c:pt idx="2606">
                  <c:v>40067</c:v>
                </c:pt>
                <c:pt idx="2607">
                  <c:v>40066</c:v>
                </c:pt>
                <c:pt idx="2608">
                  <c:v>40065</c:v>
                </c:pt>
                <c:pt idx="2609">
                  <c:v>40064</c:v>
                </c:pt>
                <c:pt idx="2610">
                  <c:v>40063</c:v>
                </c:pt>
                <c:pt idx="2611">
                  <c:v>40062</c:v>
                </c:pt>
                <c:pt idx="2612">
                  <c:v>40061</c:v>
                </c:pt>
                <c:pt idx="2613">
                  <c:v>40060</c:v>
                </c:pt>
                <c:pt idx="2614">
                  <c:v>40059</c:v>
                </c:pt>
                <c:pt idx="2615">
                  <c:v>40058</c:v>
                </c:pt>
                <c:pt idx="2616">
                  <c:v>40057</c:v>
                </c:pt>
                <c:pt idx="2617">
                  <c:v>40056</c:v>
                </c:pt>
                <c:pt idx="2618">
                  <c:v>40055</c:v>
                </c:pt>
                <c:pt idx="2619">
                  <c:v>40054</c:v>
                </c:pt>
                <c:pt idx="2620">
                  <c:v>40053</c:v>
                </c:pt>
                <c:pt idx="2621">
                  <c:v>40052</c:v>
                </c:pt>
                <c:pt idx="2622">
                  <c:v>40051</c:v>
                </c:pt>
                <c:pt idx="2623">
                  <c:v>40050</c:v>
                </c:pt>
                <c:pt idx="2624">
                  <c:v>40049</c:v>
                </c:pt>
                <c:pt idx="2625">
                  <c:v>40048</c:v>
                </c:pt>
                <c:pt idx="2626">
                  <c:v>40047</c:v>
                </c:pt>
                <c:pt idx="2627">
                  <c:v>40046</c:v>
                </c:pt>
                <c:pt idx="2628">
                  <c:v>40045</c:v>
                </c:pt>
                <c:pt idx="2629">
                  <c:v>40044</c:v>
                </c:pt>
                <c:pt idx="2630">
                  <c:v>40043</c:v>
                </c:pt>
                <c:pt idx="2631">
                  <c:v>40042</c:v>
                </c:pt>
                <c:pt idx="2632">
                  <c:v>40041</c:v>
                </c:pt>
                <c:pt idx="2633">
                  <c:v>40040</c:v>
                </c:pt>
                <c:pt idx="2634">
                  <c:v>40039</c:v>
                </c:pt>
                <c:pt idx="2635">
                  <c:v>40038</c:v>
                </c:pt>
                <c:pt idx="2636">
                  <c:v>40037</c:v>
                </c:pt>
                <c:pt idx="2637">
                  <c:v>40036</c:v>
                </c:pt>
                <c:pt idx="2638">
                  <c:v>40035</c:v>
                </c:pt>
                <c:pt idx="2639">
                  <c:v>40034</c:v>
                </c:pt>
                <c:pt idx="2640">
                  <c:v>40033</c:v>
                </c:pt>
                <c:pt idx="2641">
                  <c:v>40032</c:v>
                </c:pt>
                <c:pt idx="2642">
                  <c:v>40031</c:v>
                </c:pt>
                <c:pt idx="2643">
                  <c:v>40030</c:v>
                </c:pt>
                <c:pt idx="2644">
                  <c:v>40029</c:v>
                </c:pt>
                <c:pt idx="2645">
                  <c:v>40028</c:v>
                </c:pt>
                <c:pt idx="2646">
                  <c:v>40027</c:v>
                </c:pt>
                <c:pt idx="2647">
                  <c:v>40026</c:v>
                </c:pt>
                <c:pt idx="2648">
                  <c:v>40025</c:v>
                </c:pt>
                <c:pt idx="2649">
                  <c:v>40024</c:v>
                </c:pt>
                <c:pt idx="2650">
                  <c:v>40023</c:v>
                </c:pt>
                <c:pt idx="2651">
                  <c:v>40022</c:v>
                </c:pt>
                <c:pt idx="2652">
                  <c:v>40021</c:v>
                </c:pt>
                <c:pt idx="2653">
                  <c:v>40020</c:v>
                </c:pt>
                <c:pt idx="2654">
                  <c:v>40019</c:v>
                </c:pt>
                <c:pt idx="2655">
                  <c:v>40018</c:v>
                </c:pt>
                <c:pt idx="2656">
                  <c:v>40017</c:v>
                </c:pt>
                <c:pt idx="2657">
                  <c:v>40016</c:v>
                </c:pt>
                <c:pt idx="2658">
                  <c:v>40015</c:v>
                </c:pt>
                <c:pt idx="2659">
                  <c:v>40014</c:v>
                </c:pt>
                <c:pt idx="2660">
                  <c:v>40013</c:v>
                </c:pt>
                <c:pt idx="2661">
                  <c:v>40012</c:v>
                </c:pt>
                <c:pt idx="2662">
                  <c:v>40011</c:v>
                </c:pt>
                <c:pt idx="2663">
                  <c:v>40010</c:v>
                </c:pt>
                <c:pt idx="2664">
                  <c:v>40009</c:v>
                </c:pt>
                <c:pt idx="2665">
                  <c:v>40008</c:v>
                </c:pt>
                <c:pt idx="2666">
                  <c:v>40007</c:v>
                </c:pt>
                <c:pt idx="2667">
                  <c:v>40006</c:v>
                </c:pt>
                <c:pt idx="2668">
                  <c:v>40005</c:v>
                </c:pt>
                <c:pt idx="2669">
                  <c:v>40004</c:v>
                </c:pt>
                <c:pt idx="2670">
                  <c:v>40003</c:v>
                </c:pt>
                <c:pt idx="2671">
                  <c:v>40002</c:v>
                </c:pt>
                <c:pt idx="2672">
                  <c:v>40001</c:v>
                </c:pt>
                <c:pt idx="2673">
                  <c:v>40000</c:v>
                </c:pt>
                <c:pt idx="2674">
                  <c:v>39999</c:v>
                </c:pt>
                <c:pt idx="2675">
                  <c:v>39998</c:v>
                </c:pt>
                <c:pt idx="2676">
                  <c:v>39997</c:v>
                </c:pt>
                <c:pt idx="2677">
                  <c:v>39996</c:v>
                </c:pt>
                <c:pt idx="2678">
                  <c:v>39995</c:v>
                </c:pt>
                <c:pt idx="2679">
                  <c:v>39994</c:v>
                </c:pt>
                <c:pt idx="2680">
                  <c:v>39993</c:v>
                </c:pt>
                <c:pt idx="2681">
                  <c:v>39992</c:v>
                </c:pt>
                <c:pt idx="2682">
                  <c:v>39991</c:v>
                </c:pt>
                <c:pt idx="2683">
                  <c:v>39990</c:v>
                </c:pt>
                <c:pt idx="2684">
                  <c:v>39989</c:v>
                </c:pt>
                <c:pt idx="2685">
                  <c:v>39988</c:v>
                </c:pt>
                <c:pt idx="2686">
                  <c:v>39987</c:v>
                </c:pt>
                <c:pt idx="2687">
                  <c:v>39986</c:v>
                </c:pt>
                <c:pt idx="2688">
                  <c:v>39985</c:v>
                </c:pt>
                <c:pt idx="2689">
                  <c:v>39984</c:v>
                </c:pt>
                <c:pt idx="2690">
                  <c:v>39983</c:v>
                </c:pt>
                <c:pt idx="2691">
                  <c:v>39982</c:v>
                </c:pt>
                <c:pt idx="2692">
                  <c:v>39981</c:v>
                </c:pt>
                <c:pt idx="2693">
                  <c:v>39980</c:v>
                </c:pt>
                <c:pt idx="2694">
                  <c:v>39979</c:v>
                </c:pt>
                <c:pt idx="2695">
                  <c:v>39978</c:v>
                </c:pt>
                <c:pt idx="2696">
                  <c:v>39977</c:v>
                </c:pt>
                <c:pt idx="2697">
                  <c:v>39976</c:v>
                </c:pt>
                <c:pt idx="2698">
                  <c:v>39975</c:v>
                </c:pt>
                <c:pt idx="2699">
                  <c:v>39974</c:v>
                </c:pt>
                <c:pt idx="2700">
                  <c:v>39973</c:v>
                </c:pt>
                <c:pt idx="2701">
                  <c:v>39972</c:v>
                </c:pt>
                <c:pt idx="2702">
                  <c:v>39971</c:v>
                </c:pt>
                <c:pt idx="2703">
                  <c:v>39970</c:v>
                </c:pt>
                <c:pt idx="2704">
                  <c:v>39969</c:v>
                </c:pt>
                <c:pt idx="2705">
                  <c:v>39968</c:v>
                </c:pt>
                <c:pt idx="2706">
                  <c:v>39967</c:v>
                </c:pt>
                <c:pt idx="2707">
                  <c:v>39966</c:v>
                </c:pt>
                <c:pt idx="2708">
                  <c:v>39965</c:v>
                </c:pt>
                <c:pt idx="2709">
                  <c:v>39964</c:v>
                </c:pt>
                <c:pt idx="2710">
                  <c:v>39963</c:v>
                </c:pt>
                <c:pt idx="2711">
                  <c:v>39962</c:v>
                </c:pt>
                <c:pt idx="2712">
                  <c:v>39961</c:v>
                </c:pt>
                <c:pt idx="2713">
                  <c:v>39960</c:v>
                </c:pt>
                <c:pt idx="2714">
                  <c:v>39959</c:v>
                </c:pt>
                <c:pt idx="2715">
                  <c:v>39958</c:v>
                </c:pt>
                <c:pt idx="2716">
                  <c:v>39957</c:v>
                </c:pt>
                <c:pt idx="2717">
                  <c:v>39956</c:v>
                </c:pt>
                <c:pt idx="2718">
                  <c:v>39955</c:v>
                </c:pt>
                <c:pt idx="2719">
                  <c:v>39954</c:v>
                </c:pt>
                <c:pt idx="2720">
                  <c:v>39953</c:v>
                </c:pt>
                <c:pt idx="2721">
                  <c:v>39952</c:v>
                </c:pt>
                <c:pt idx="2722">
                  <c:v>39951</c:v>
                </c:pt>
                <c:pt idx="2723">
                  <c:v>39950</c:v>
                </c:pt>
                <c:pt idx="2724">
                  <c:v>39949</c:v>
                </c:pt>
                <c:pt idx="2725">
                  <c:v>39948</c:v>
                </c:pt>
                <c:pt idx="2726">
                  <c:v>39947</c:v>
                </c:pt>
                <c:pt idx="2727">
                  <c:v>39946</c:v>
                </c:pt>
                <c:pt idx="2728">
                  <c:v>39945</c:v>
                </c:pt>
                <c:pt idx="2729">
                  <c:v>39944</c:v>
                </c:pt>
                <c:pt idx="2730">
                  <c:v>39943</c:v>
                </c:pt>
                <c:pt idx="2731">
                  <c:v>39942</c:v>
                </c:pt>
                <c:pt idx="2732">
                  <c:v>39941</c:v>
                </c:pt>
                <c:pt idx="2733">
                  <c:v>39940</c:v>
                </c:pt>
                <c:pt idx="2734">
                  <c:v>39939</c:v>
                </c:pt>
                <c:pt idx="2735">
                  <c:v>39938</c:v>
                </c:pt>
                <c:pt idx="2736">
                  <c:v>39937</c:v>
                </c:pt>
                <c:pt idx="2737">
                  <c:v>39936</c:v>
                </c:pt>
                <c:pt idx="2738">
                  <c:v>39935</c:v>
                </c:pt>
                <c:pt idx="2739">
                  <c:v>39934</c:v>
                </c:pt>
                <c:pt idx="2740">
                  <c:v>39933</c:v>
                </c:pt>
                <c:pt idx="2741">
                  <c:v>39932</c:v>
                </c:pt>
                <c:pt idx="2742">
                  <c:v>39931</c:v>
                </c:pt>
                <c:pt idx="2743">
                  <c:v>39930</c:v>
                </c:pt>
                <c:pt idx="2744">
                  <c:v>39929</c:v>
                </c:pt>
                <c:pt idx="2745">
                  <c:v>39928</c:v>
                </c:pt>
                <c:pt idx="2746">
                  <c:v>39927</c:v>
                </c:pt>
                <c:pt idx="2747">
                  <c:v>39926</c:v>
                </c:pt>
                <c:pt idx="2748">
                  <c:v>39925</c:v>
                </c:pt>
                <c:pt idx="2749">
                  <c:v>39924</c:v>
                </c:pt>
                <c:pt idx="2750">
                  <c:v>39923</c:v>
                </c:pt>
                <c:pt idx="2751">
                  <c:v>39922</c:v>
                </c:pt>
                <c:pt idx="2752">
                  <c:v>39921</c:v>
                </c:pt>
                <c:pt idx="2753">
                  <c:v>39920</c:v>
                </c:pt>
                <c:pt idx="2754">
                  <c:v>39919</c:v>
                </c:pt>
                <c:pt idx="2755">
                  <c:v>39918</c:v>
                </c:pt>
                <c:pt idx="2756">
                  <c:v>39917</c:v>
                </c:pt>
                <c:pt idx="2757">
                  <c:v>39916</c:v>
                </c:pt>
                <c:pt idx="2758">
                  <c:v>39915</c:v>
                </c:pt>
                <c:pt idx="2759">
                  <c:v>39914</c:v>
                </c:pt>
                <c:pt idx="2760">
                  <c:v>39913</c:v>
                </c:pt>
                <c:pt idx="2761">
                  <c:v>39912</c:v>
                </c:pt>
                <c:pt idx="2762">
                  <c:v>39911</c:v>
                </c:pt>
                <c:pt idx="2763">
                  <c:v>39910</c:v>
                </c:pt>
                <c:pt idx="2764">
                  <c:v>39909</c:v>
                </c:pt>
                <c:pt idx="2765">
                  <c:v>39908</c:v>
                </c:pt>
                <c:pt idx="2766">
                  <c:v>39907</c:v>
                </c:pt>
                <c:pt idx="2767">
                  <c:v>39906</c:v>
                </c:pt>
                <c:pt idx="2768">
                  <c:v>39905</c:v>
                </c:pt>
                <c:pt idx="2769">
                  <c:v>39904</c:v>
                </c:pt>
                <c:pt idx="2770">
                  <c:v>39903</c:v>
                </c:pt>
                <c:pt idx="2771">
                  <c:v>39902</c:v>
                </c:pt>
                <c:pt idx="2772">
                  <c:v>39901</c:v>
                </c:pt>
                <c:pt idx="2773">
                  <c:v>39900</c:v>
                </c:pt>
                <c:pt idx="2774">
                  <c:v>39899</c:v>
                </c:pt>
                <c:pt idx="2775">
                  <c:v>39898</c:v>
                </c:pt>
                <c:pt idx="2776">
                  <c:v>39897</c:v>
                </c:pt>
                <c:pt idx="2777">
                  <c:v>39896</c:v>
                </c:pt>
                <c:pt idx="2778">
                  <c:v>39895</c:v>
                </c:pt>
                <c:pt idx="2779">
                  <c:v>39894</c:v>
                </c:pt>
                <c:pt idx="2780">
                  <c:v>39893</c:v>
                </c:pt>
                <c:pt idx="2781">
                  <c:v>39892</c:v>
                </c:pt>
                <c:pt idx="2782">
                  <c:v>39891</c:v>
                </c:pt>
                <c:pt idx="2783">
                  <c:v>39890</c:v>
                </c:pt>
                <c:pt idx="2784">
                  <c:v>39889</c:v>
                </c:pt>
                <c:pt idx="2785">
                  <c:v>39888</c:v>
                </c:pt>
                <c:pt idx="2786">
                  <c:v>39887</c:v>
                </c:pt>
                <c:pt idx="2787">
                  <c:v>39886</c:v>
                </c:pt>
                <c:pt idx="2788">
                  <c:v>39885</c:v>
                </c:pt>
                <c:pt idx="2789">
                  <c:v>39884</c:v>
                </c:pt>
                <c:pt idx="2790">
                  <c:v>39883</c:v>
                </c:pt>
                <c:pt idx="2791">
                  <c:v>39882</c:v>
                </c:pt>
                <c:pt idx="2792">
                  <c:v>39881</c:v>
                </c:pt>
                <c:pt idx="2793">
                  <c:v>39880</c:v>
                </c:pt>
                <c:pt idx="2794">
                  <c:v>39879</c:v>
                </c:pt>
                <c:pt idx="2795">
                  <c:v>39878</c:v>
                </c:pt>
                <c:pt idx="2796">
                  <c:v>39877</c:v>
                </c:pt>
                <c:pt idx="2797">
                  <c:v>39876</c:v>
                </c:pt>
                <c:pt idx="2798">
                  <c:v>39875</c:v>
                </c:pt>
                <c:pt idx="2799">
                  <c:v>39874</c:v>
                </c:pt>
                <c:pt idx="2800">
                  <c:v>39873</c:v>
                </c:pt>
                <c:pt idx="2801">
                  <c:v>39872</c:v>
                </c:pt>
                <c:pt idx="2802">
                  <c:v>39871</c:v>
                </c:pt>
                <c:pt idx="2803">
                  <c:v>39870</c:v>
                </c:pt>
                <c:pt idx="2804">
                  <c:v>39869</c:v>
                </c:pt>
                <c:pt idx="2805">
                  <c:v>39868</c:v>
                </c:pt>
                <c:pt idx="2806">
                  <c:v>39867</c:v>
                </c:pt>
                <c:pt idx="2807">
                  <c:v>39866</c:v>
                </c:pt>
                <c:pt idx="2808">
                  <c:v>39865</c:v>
                </c:pt>
                <c:pt idx="2809">
                  <c:v>39864</c:v>
                </c:pt>
                <c:pt idx="2810">
                  <c:v>39863</c:v>
                </c:pt>
                <c:pt idx="2811">
                  <c:v>39862</c:v>
                </c:pt>
                <c:pt idx="2812">
                  <c:v>39861</c:v>
                </c:pt>
                <c:pt idx="2813">
                  <c:v>39860</c:v>
                </c:pt>
                <c:pt idx="2814">
                  <c:v>39859</c:v>
                </c:pt>
                <c:pt idx="2815">
                  <c:v>39858</c:v>
                </c:pt>
                <c:pt idx="2816">
                  <c:v>39857</c:v>
                </c:pt>
                <c:pt idx="2817">
                  <c:v>39856</c:v>
                </c:pt>
                <c:pt idx="2818">
                  <c:v>39855</c:v>
                </c:pt>
                <c:pt idx="2819">
                  <c:v>39854</c:v>
                </c:pt>
                <c:pt idx="2820">
                  <c:v>39853</c:v>
                </c:pt>
                <c:pt idx="2821">
                  <c:v>39852</c:v>
                </c:pt>
                <c:pt idx="2822">
                  <c:v>39851</c:v>
                </c:pt>
                <c:pt idx="2823">
                  <c:v>39850</c:v>
                </c:pt>
                <c:pt idx="2824">
                  <c:v>39849</c:v>
                </c:pt>
                <c:pt idx="2825">
                  <c:v>39848</c:v>
                </c:pt>
                <c:pt idx="2826">
                  <c:v>39847</c:v>
                </c:pt>
                <c:pt idx="2827">
                  <c:v>39846</c:v>
                </c:pt>
                <c:pt idx="2828">
                  <c:v>39845</c:v>
                </c:pt>
                <c:pt idx="2829">
                  <c:v>39844</c:v>
                </c:pt>
                <c:pt idx="2830">
                  <c:v>39843</c:v>
                </c:pt>
                <c:pt idx="2831">
                  <c:v>39842</c:v>
                </c:pt>
                <c:pt idx="2832">
                  <c:v>39841</c:v>
                </c:pt>
                <c:pt idx="2833">
                  <c:v>39840</c:v>
                </c:pt>
                <c:pt idx="2834">
                  <c:v>39839</c:v>
                </c:pt>
                <c:pt idx="2835">
                  <c:v>39838</c:v>
                </c:pt>
                <c:pt idx="2836">
                  <c:v>39837</c:v>
                </c:pt>
                <c:pt idx="2837">
                  <c:v>39836</c:v>
                </c:pt>
                <c:pt idx="2838">
                  <c:v>39835</c:v>
                </c:pt>
                <c:pt idx="2839">
                  <c:v>39834</c:v>
                </c:pt>
                <c:pt idx="2840">
                  <c:v>39833</c:v>
                </c:pt>
                <c:pt idx="2841">
                  <c:v>39832</c:v>
                </c:pt>
                <c:pt idx="2842">
                  <c:v>39831</c:v>
                </c:pt>
                <c:pt idx="2843">
                  <c:v>39830</c:v>
                </c:pt>
                <c:pt idx="2844">
                  <c:v>39829</c:v>
                </c:pt>
                <c:pt idx="2845">
                  <c:v>39828</c:v>
                </c:pt>
                <c:pt idx="2846">
                  <c:v>39827</c:v>
                </c:pt>
                <c:pt idx="2847">
                  <c:v>39826</c:v>
                </c:pt>
                <c:pt idx="2848">
                  <c:v>39825</c:v>
                </c:pt>
                <c:pt idx="2849">
                  <c:v>39824</c:v>
                </c:pt>
                <c:pt idx="2850">
                  <c:v>39823</c:v>
                </c:pt>
                <c:pt idx="2851">
                  <c:v>39822</c:v>
                </c:pt>
                <c:pt idx="2852">
                  <c:v>39821</c:v>
                </c:pt>
                <c:pt idx="2853">
                  <c:v>39820</c:v>
                </c:pt>
                <c:pt idx="2854">
                  <c:v>39819</c:v>
                </c:pt>
                <c:pt idx="2855">
                  <c:v>39818</c:v>
                </c:pt>
                <c:pt idx="2856">
                  <c:v>39817</c:v>
                </c:pt>
                <c:pt idx="2857">
                  <c:v>39816</c:v>
                </c:pt>
                <c:pt idx="2858">
                  <c:v>39815</c:v>
                </c:pt>
                <c:pt idx="2859">
                  <c:v>39814</c:v>
                </c:pt>
                <c:pt idx="2860">
                  <c:v>39813</c:v>
                </c:pt>
                <c:pt idx="2861">
                  <c:v>39812</c:v>
                </c:pt>
                <c:pt idx="2862">
                  <c:v>39811</c:v>
                </c:pt>
                <c:pt idx="2863">
                  <c:v>39810</c:v>
                </c:pt>
                <c:pt idx="2864">
                  <c:v>39809</c:v>
                </c:pt>
                <c:pt idx="2865">
                  <c:v>39808</c:v>
                </c:pt>
                <c:pt idx="2866">
                  <c:v>39807</c:v>
                </c:pt>
                <c:pt idx="2867">
                  <c:v>39806</c:v>
                </c:pt>
                <c:pt idx="2868">
                  <c:v>39805</c:v>
                </c:pt>
                <c:pt idx="2869">
                  <c:v>39804</c:v>
                </c:pt>
                <c:pt idx="2870">
                  <c:v>39803</c:v>
                </c:pt>
                <c:pt idx="2871">
                  <c:v>39802</c:v>
                </c:pt>
                <c:pt idx="2872">
                  <c:v>39801</c:v>
                </c:pt>
                <c:pt idx="2873">
                  <c:v>39800</c:v>
                </c:pt>
                <c:pt idx="2874">
                  <c:v>39799</c:v>
                </c:pt>
                <c:pt idx="2875">
                  <c:v>39798</c:v>
                </c:pt>
                <c:pt idx="2876">
                  <c:v>39797</c:v>
                </c:pt>
                <c:pt idx="2877">
                  <c:v>39796</c:v>
                </c:pt>
                <c:pt idx="2878">
                  <c:v>39795</c:v>
                </c:pt>
                <c:pt idx="2879">
                  <c:v>39794</c:v>
                </c:pt>
                <c:pt idx="2880">
                  <c:v>39793</c:v>
                </c:pt>
                <c:pt idx="2881">
                  <c:v>39792</c:v>
                </c:pt>
                <c:pt idx="2882">
                  <c:v>39791</c:v>
                </c:pt>
                <c:pt idx="2883">
                  <c:v>39790</c:v>
                </c:pt>
                <c:pt idx="2884">
                  <c:v>39789</c:v>
                </c:pt>
                <c:pt idx="2885">
                  <c:v>39788</c:v>
                </c:pt>
                <c:pt idx="2886">
                  <c:v>39787</c:v>
                </c:pt>
                <c:pt idx="2887">
                  <c:v>39786</c:v>
                </c:pt>
                <c:pt idx="2888">
                  <c:v>39785</c:v>
                </c:pt>
                <c:pt idx="2889">
                  <c:v>39784</c:v>
                </c:pt>
                <c:pt idx="2890">
                  <c:v>39783</c:v>
                </c:pt>
                <c:pt idx="2891">
                  <c:v>39782</c:v>
                </c:pt>
                <c:pt idx="2892">
                  <c:v>39781</c:v>
                </c:pt>
                <c:pt idx="2893">
                  <c:v>39780</c:v>
                </c:pt>
                <c:pt idx="2894">
                  <c:v>39779</c:v>
                </c:pt>
                <c:pt idx="2895">
                  <c:v>39778</c:v>
                </c:pt>
                <c:pt idx="2896">
                  <c:v>39777</c:v>
                </c:pt>
                <c:pt idx="2897">
                  <c:v>39776</c:v>
                </c:pt>
                <c:pt idx="2898">
                  <c:v>39775</c:v>
                </c:pt>
                <c:pt idx="2899">
                  <c:v>39774</c:v>
                </c:pt>
                <c:pt idx="2900">
                  <c:v>39773</c:v>
                </c:pt>
                <c:pt idx="2901">
                  <c:v>39772</c:v>
                </c:pt>
                <c:pt idx="2902">
                  <c:v>39771</c:v>
                </c:pt>
                <c:pt idx="2903">
                  <c:v>39770</c:v>
                </c:pt>
                <c:pt idx="2904">
                  <c:v>39769</c:v>
                </c:pt>
                <c:pt idx="2905">
                  <c:v>39768</c:v>
                </c:pt>
                <c:pt idx="2906">
                  <c:v>39767</c:v>
                </c:pt>
                <c:pt idx="2907">
                  <c:v>39766</c:v>
                </c:pt>
                <c:pt idx="2908">
                  <c:v>39765</c:v>
                </c:pt>
                <c:pt idx="2909">
                  <c:v>39764</c:v>
                </c:pt>
                <c:pt idx="2910">
                  <c:v>39763</c:v>
                </c:pt>
                <c:pt idx="2911">
                  <c:v>39762</c:v>
                </c:pt>
                <c:pt idx="2912">
                  <c:v>39761</c:v>
                </c:pt>
                <c:pt idx="2913">
                  <c:v>39760</c:v>
                </c:pt>
                <c:pt idx="2914">
                  <c:v>39759</c:v>
                </c:pt>
                <c:pt idx="2915">
                  <c:v>39758</c:v>
                </c:pt>
                <c:pt idx="2916">
                  <c:v>39757</c:v>
                </c:pt>
                <c:pt idx="2917">
                  <c:v>39756</c:v>
                </c:pt>
                <c:pt idx="2918">
                  <c:v>39755</c:v>
                </c:pt>
                <c:pt idx="2919">
                  <c:v>39754</c:v>
                </c:pt>
                <c:pt idx="2920">
                  <c:v>39753</c:v>
                </c:pt>
                <c:pt idx="2921">
                  <c:v>39752</c:v>
                </c:pt>
                <c:pt idx="2922">
                  <c:v>39751</c:v>
                </c:pt>
                <c:pt idx="2923">
                  <c:v>39750</c:v>
                </c:pt>
                <c:pt idx="2924">
                  <c:v>39749</c:v>
                </c:pt>
                <c:pt idx="2925">
                  <c:v>39748</c:v>
                </c:pt>
                <c:pt idx="2926">
                  <c:v>39747</c:v>
                </c:pt>
                <c:pt idx="2927">
                  <c:v>39746</c:v>
                </c:pt>
                <c:pt idx="2928">
                  <c:v>39745</c:v>
                </c:pt>
                <c:pt idx="2929">
                  <c:v>39744</c:v>
                </c:pt>
                <c:pt idx="2930">
                  <c:v>39743</c:v>
                </c:pt>
                <c:pt idx="2931">
                  <c:v>39742</c:v>
                </c:pt>
                <c:pt idx="2932">
                  <c:v>39741</c:v>
                </c:pt>
                <c:pt idx="2933">
                  <c:v>39740</c:v>
                </c:pt>
                <c:pt idx="2934">
                  <c:v>39739</c:v>
                </c:pt>
                <c:pt idx="2935">
                  <c:v>39738</c:v>
                </c:pt>
                <c:pt idx="2936">
                  <c:v>39737</c:v>
                </c:pt>
                <c:pt idx="2937">
                  <c:v>39736</c:v>
                </c:pt>
                <c:pt idx="2938">
                  <c:v>39735</c:v>
                </c:pt>
                <c:pt idx="2939">
                  <c:v>39734</c:v>
                </c:pt>
                <c:pt idx="2940">
                  <c:v>39733</c:v>
                </c:pt>
                <c:pt idx="2941">
                  <c:v>39732</c:v>
                </c:pt>
                <c:pt idx="2942">
                  <c:v>39731</c:v>
                </c:pt>
                <c:pt idx="2943">
                  <c:v>39730</c:v>
                </c:pt>
                <c:pt idx="2944">
                  <c:v>39729</c:v>
                </c:pt>
                <c:pt idx="2945">
                  <c:v>39728</c:v>
                </c:pt>
                <c:pt idx="2946">
                  <c:v>39727</c:v>
                </c:pt>
                <c:pt idx="2947">
                  <c:v>39726</c:v>
                </c:pt>
                <c:pt idx="2948">
                  <c:v>39725</c:v>
                </c:pt>
                <c:pt idx="2949">
                  <c:v>39724</c:v>
                </c:pt>
                <c:pt idx="2950">
                  <c:v>39723</c:v>
                </c:pt>
                <c:pt idx="2951">
                  <c:v>39722</c:v>
                </c:pt>
                <c:pt idx="2952">
                  <c:v>39721</c:v>
                </c:pt>
                <c:pt idx="2953">
                  <c:v>39720</c:v>
                </c:pt>
                <c:pt idx="2954">
                  <c:v>39719</c:v>
                </c:pt>
                <c:pt idx="2955">
                  <c:v>39718</c:v>
                </c:pt>
                <c:pt idx="2956">
                  <c:v>39717</c:v>
                </c:pt>
                <c:pt idx="2957">
                  <c:v>39716</c:v>
                </c:pt>
                <c:pt idx="2958">
                  <c:v>39715</c:v>
                </c:pt>
                <c:pt idx="2959">
                  <c:v>39714</c:v>
                </c:pt>
                <c:pt idx="2960">
                  <c:v>39713</c:v>
                </c:pt>
                <c:pt idx="2961">
                  <c:v>39712</c:v>
                </c:pt>
                <c:pt idx="2962">
                  <c:v>39711</c:v>
                </c:pt>
                <c:pt idx="2963">
                  <c:v>39710</c:v>
                </c:pt>
                <c:pt idx="2964">
                  <c:v>39709</c:v>
                </c:pt>
                <c:pt idx="2965">
                  <c:v>39708</c:v>
                </c:pt>
                <c:pt idx="2966">
                  <c:v>39707</c:v>
                </c:pt>
                <c:pt idx="2967">
                  <c:v>39706</c:v>
                </c:pt>
                <c:pt idx="2968">
                  <c:v>39705</c:v>
                </c:pt>
                <c:pt idx="2969">
                  <c:v>39704</c:v>
                </c:pt>
                <c:pt idx="2970">
                  <c:v>39703</c:v>
                </c:pt>
                <c:pt idx="2971">
                  <c:v>39702</c:v>
                </c:pt>
                <c:pt idx="2972">
                  <c:v>39701</c:v>
                </c:pt>
                <c:pt idx="2973">
                  <c:v>39700</c:v>
                </c:pt>
                <c:pt idx="2974">
                  <c:v>39699</c:v>
                </c:pt>
                <c:pt idx="2975">
                  <c:v>39698</c:v>
                </c:pt>
                <c:pt idx="2976">
                  <c:v>39697</c:v>
                </c:pt>
                <c:pt idx="2977">
                  <c:v>39696</c:v>
                </c:pt>
                <c:pt idx="2978">
                  <c:v>39695</c:v>
                </c:pt>
                <c:pt idx="2979">
                  <c:v>39694</c:v>
                </c:pt>
                <c:pt idx="2980">
                  <c:v>39693</c:v>
                </c:pt>
                <c:pt idx="2981">
                  <c:v>39692</c:v>
                </c:pt>
                <c:pt idx="2982">
                  <c:v>39691</c:v>
                </c:pt>
                <c:pt idx="2983">
                  <c:v>39690</c:v>
                </c:pt>
                <c:pt idx="2984">
                  <c:v>39689</c:v>
                </c:pt>
                <c:pt idx="2985">
                  <c:v>39688</c:v>
                </c:pt>
                <c:pt idx="2986">
                  <c:v>39687</c:v>
                </c:pt>
                <c:pt idx="2987">
                  <c:v>39686</c:v>
                </c:pt>
                <c:pt idx="2988">
                  <c:v>39685</c:v>
                </c:pt>
                <c:pt idx="2989">
                  <c:v>39684</c:v>
                </c:pt>
                <c:pt idx="2990">
                  <c:v>39683</c:v>
                </c:pt>
                <c:pt idx="2991">
                  <c:v>39682</c:v>
                </c:pt>
                <c:pt idx="2992">
                  <c:v>39681</c:v>
                </c:pt>
                <c:pt idx="2993">
                  <c:v>39680</c:v>
                </c:pt>
                <c:pt idx="2994">
                  <c:v>39679</c:v>
                </c:pt>
                <c:pt idx="2995">
                  <c:v>39678</c:v>
                </c:pt>
                <c:pt idx="2996">
                  <c:v>39677</c:v>
                </c:pt>
                <c:pt idx="2997">
                  <c:v>39676</c:v>
                </c:pt>
                <c:pt idx="2998">
                  <c:v>39675</c:v>
                </c:pt>
                <c:pt idx="2999">
                  <c:v>39674</c:v>
                </c:pt>
                <c:pt idx="3000">
                  <c:v>39673</c:v>
                </c:pt>
                <c:pt idx="3001">
                  <c:v>39672</c:v>
                </c:pt>
                <c:pt idx="3002">
                  <c:v>39671</c:v>
                </c:pt>
                <c:pt idx="3003">
                  <c:v>39670</c:v>
                </c:pt>
                <c:pt idx="3004">
                  <c:v>39669</c:v>
                </c:pt>
                <c:pt idx="3005">
                  <c:v>39668</c:v>
                </c:pt>
                <c:pt idx="3006">
                  <c:v>39667</c:v>
                </c:pt>
                <c:pt idx="3007">
                  <c:v>39666</c:v>
                </c:pt>
                <c:pt idx="3008">
                  <c:v>39665</c:v>
                </c:pt>
                <c:pt idx="3009">
                  <c:v>39664</c:v>
                </c:pt>
                <c:pt idx="3010">
                  <c:v>39663</c:v>
                </c:pt>
                <c:pt idx="3011">
                  <c:v>39662</c:v>
                </c:pt>
                <c:pt idx="3012">
                  <c:v>39661</c:v>
                </c:pt>
                <c:pt idx="3013">
                  <c:v>39660</c:v>
                </c:pt>
                <c:pt idx="3014">
                  <c:v>39659</c:v>
                </c:pt>
                <c:pt idx="3015">
                  <c:v>39658</c:v>
                </c:pt>
                <c:pt idx="3016">
                  <c:v>39657</c:v>
                </c:pt>
                <c:pt idx="3017">
                  <c:v>39656</c:v>
                </c:pt>
                <c:pt idx="3018">
                  <c:v>39655</c:v>
                </c:pt>
                <c:pt idx="3019">
                  <c:v>39654</c:v>
                </c:pt>
                <c:pt idx="3020">
                  <c:v>39653</c:v>
                </c:pt>
                <c:pt idx="3021">
                  <c:v>39652</c:v>
                </c:pt>
                <c:pt idx="3022">
                  <c:v>39651</c:v>
                </c:pt>
                <c:pt idx="3023">
                  <c:v>39650</c:v>
                </c:pt>
                <c:pt idx="3024">
                  <c:v>39649</c:v>
                </c:pt>
                <c:pt idx="3025">
                  <c:v>39648</c:v>
                </c:pt>
                <c:pt idx="3026">
                  <c:v>39647</c:v>
                </c:pt>
                <c:pt idx="3027">
                  <c:v>39646</c:v>
                </c:pt>
                <c:pt idx="3028">
                  <c:v>39645</c:v>
                </c:pt>
                <c:pt idx="3029">
                  <c:v>39644</c:v>
                </c:pt>
                <c:pt idx="3030">
                  <c:v>39643</c:v>
                </c:pt>
                <c:pt idx="3031">
                  <c:v>39642</c:v>
                </c:pt>
                <c:pt idx="3032">
                  <c:v>39641</c:v>
                </c:pt>
                <c:pt idx="3033">
                  <c:v>39640</c:v>
                </c:pt>
                <c:pt idx="3034">
                  <c:v>39639</c:v>
                </c:pt>
                <c:pt idx="3035">
                  <c:v>39638</c:v>
                </c:pt>
                <c:pt idx="3036">
                  <c:v>39637</c:v>
                </c:pt>
                <c:pt idx="3037">
                  <c:v>39636</c:v>
                </c:pt>
                <c:pt idx="3038">
                  <c:v>39635</c:v>
                </c:pt>
                <c:pt idx="3039">
                  <c:v>39634</c:v>
                </c:pt>
                <c:pt idx="3040">
                  <c:v>39633</c:v>
                </c:pt>
                <c:pt idx="3041">
                  <c:v>39632</c:v>
                </c:pt>
                <c:pt idx="3042">
                  <c:v>39631</c:v>
                </c:pt>
                <c:pt idx="3043">
                  <c:v>39630</c:v>
                </c:pt>
                <c:pt idx="3044">
                  <c:v>39629</c:v>
                </c:pt>
                <c:pt idx="3045">
                  <c:v>39628</c:v>
                </c:pt>
                <c:pt idx="3046">
                  <c:v>39627</c:v>
                </c:pt>
                <c:pt idx="3047">
                  <c:v>39626</c:v>
                </c:pt>
                <c:pt idx="3048">
                  <c:v>39625</c:v>
                </c:pt>
                <c:pt idx="3049">
                  <c:v>39624</c:v>
                </c:pt>
                <c:pt idx="3050">
                  <c:v>39623</c:v>
                </c:pt>
                <c:pt idx="3051">
                  <c:v>39622</c:v>
                </c:pt>
                <c:pt idx="3052">
                  <c:v>39621</c:v>
                </c:pt>
                <c:pt idx="3053">
                  <c:v>39620</c:v>
                </c:pt>
                <c:pt idx="3054">
                  <c:v>39619</c:v>
                </c:pt>
                <c:pt idx="3055">
                  <c:v>39618</c:v>
                </c:pt>
                <c:pt idx="3056">
                  <c:v>39617</c:v>
                </c:pt>
                <c:pt idx="3057">
                  <c:v>39616</c:v>
                </c:pt>
                <c:pt idx="3058">
                  <c:v>39615</c:v>
                </c:pt>
                <c:pt idx="3059">
                  <c:v>39614</c:v>
                </c:pt>
                <c:pt idx="3060">
                  <c:v>39613</c:v>
                </c:pt>
                <c:pt idx="3061">
                  <c:v>39612</c:v>
                </c:pt>
                <c:pt idx="3062">
                  <c:v>39611</c:v>
                </c:pt>
                <c:pt idx="3063">
                  <c:v>39610</c:v>
                </c:pt>
                <c:pt idx="3064">
                  <c:v>39609</c:v>
                </c:pt>
                <c:pt idx="3065">
                  <c:v>39608</c:v>
                </c:pt>
                <c:pt idx="3066">
                  <c:v>39607</c:v>
                </c:pt>
                <c:pt idx="3067">
                  <c:v>39606</c:v>
                </c:pt>
                <c:pt idx="3068">
                  <c:v>39605</c:v>
                </c:pt>
                <c:pt idx="3069">
                  <c:v>39604</c:v>
                </c:pt>
                <c:pt idx="3070">
                  <c:v>39603</c:v>
                </c:pt>
                <c:pt idx="3071">
                  <c:v>39602</c:v>
                </c:pt>
                <c:pt idx="3072">
                  <c:v>39601</c:v>
                </c:pt>
                <c:pt idx="3073">
                  <c:v>39600</c:v>
                </c:pt>
                <c:pt idx="3074">
                  <c:v>39599</c:v>
                </c:pt>
                <c:pt idx="3075">
                  <c:v>39598</c:v>
                </c:pt>
                <c:pt idx="3076">
                  <c:v>39597</c:v>
                </c:pt>
                <c:pt idx="3077">
                  <c:v>39596</c:v>
                </c:pt>
                <c:pt idx="3078">
                  <c:v>39595</c:v>
                </c:pt>
                <c:pt idx="3079">
                  <c:v>39594</c:v>
                </c:pt>
                <c:pt idx="3080">
                  <c:v>39593</c:v>
                </c:pt>
                <c:pt idx="3081">
                  <c:v>39592</c:v>
                </c:pt>
                <c:pt idx="3082">
                  <c:v>39591</c:v>
                </c:pt>
                <c:pt idx="3083">
                  <c:v>39590</c:v>
                </c:pt>
                <c:pt idx="3084">
                  <c:v>39589</c:v>
                </c:pt>
                <c:pt idx="3085">
                  <c:v>39588</c:v>
                </c:pt>
                <c:pt idx="3086">
                  <c:v>39587</c:v>
                </c:pt>
                <c:pt idx="3087">
                  <c:v>39586</c:v>
                </c:pt>
                <c:pt idx="3088">
                  <c:v>39585</c:v>
                </c:pt>
                <c:pt idx="3089">
                  <c:v>39584</c:v>
                </c:pt>
                <c:pt idx="3090">
                  <c:v>39583</c:v>
                </c:pt>
                <c:pt idx="3091">
                  <c:v>39582</c:v>
                </c:pt>
                <c:pt idx="3092">
                  <c:v>39581</c:v>
                </c:pt>
                <c:pt idx="3093">
                  <c:v>39580</c:v>
                </c:pt>
                <c:pt idx="3094">
                  <c:v>39579</c:v>
                </c:pt>
                <c:pt idx="3095">
                  <c:v>39578</c:v>
                </c:pt>
                <c:pt idx="3096">
                  <c:v>39577</c:v>
                </c:pt>
                <c:pt idx="3097">
                  <c:v>39576</c:v>
                </c:pt>
                <c:pt idx="3098">
                  <c:v>39575</c:v>
                </c:pt>
                <c:pt idx="3099">
                  <c:v>39574</c:v>
                </c:pt>
                <c:pt idx="3100">
                  <c:v>39573</c:v>
                </c:pt>
                <c:pt idx="3101">
                  <c:v>39572</c:v>
                </c:pt>
                <c:pt idx="3102">
                  <c:v>39571</c:v>
                </c:pt>
                <c:pt idx="3103">
                  <c:v>39570</c:v>
                </c:pt>
                <c:pt idx="3104">
                  <c:v>39569</c:v>
                </c:pt>
                <c:pt idx="3105">
                  <c:v>39568</c:v>
                </c:pt>
                <c:pt idx="3106">
                  <c:v>39567</c:v>
                </c:pt>
                <c:pt idx="3107">
                  <c:v>39566</c:v>
                </c:pt>
                <c:pt idx="3108">
                  <c:v>39565</c:v>
                </c:pt>
                <c:pt idx="3109">
                  <c:v>39564</c:v>
                </c:pt>
                <c:pt idx="3110">
                  <c:v>39563</c:v>
                </c:pt>
                <c:pt idx="3111">
                  <c:v>39562</c:v>
                </c:pt>
                <c:pt idx="3112">
                  <c:v>39561</c:v>
                </c:pt>
                <c:pt idx="3113">
                  <c:v>39560</c:v>
                </c:pt>
                <c:pt idx="3114">
                  <c:v>39559</c:v>
                </c:pt>
                <c:pt idx="3115">
                  <c:v>39558</c:v>
                </c:pt>
                <c:pt idx="3116">
                  <c:v>39557</c:v>
                </c:pt>
                <c:pt idx="3117">
                  <c:v>39556</c:v>
                </c:pt>
                <c:pt idx="3118">
                  <c:v>39555</c:v>
                </c:pt>
                <c:pt idx="3119">
                  <c:v>39554</c:v>
                </c:pt>
                <c:pt idx="3120">
                  <c:v>39553</c:v>
                </c:pt>
                <c:pt idx="3121">
                  <c:v>39552</c:v>
                </c:pt>
                <c:pt idx="3122">
                  <c:v>39551</c:v>
                </c:pt>
                <c:pt idx="3123">
                  <c:v>39550</c:v>
                </c:pt>
                <c:pt idx="3124">
                  <c:v>39549</c:v>
                </c:pt>
                <c:pt idx="3125">
                  <c:v>39548</c:v>
                </c:pt>
                <c:pt idx="3126">
                  <c:v>39547</c:v>
                </c:pt>
                <c:pt idx="3127">
                  <c:v>39546</c:v>
                </c:pt>
                <c:pt idx="3128">
                  <c:v>39545</c:v>
                </c:pt>
                <c:pt idx="3129">
                  <c:v>39544</c:v>
                </c:pt>
                <c:pt idx="3130">
                  <c:v>39543</c:v>
                </c:pt>
                <c:pt idx="3131">
                  <c:v>39542</c:v>
                </c:pt>
                <c:pt idx="3132">
                  <c:v>39541</c:v>
                </c:pt>
                <c:pt idx="3133">
                  <c:v>39540</c:v>
                </c:pt>
                <c:pt idx="3134">
                  <c:v>39539</c:v>
                </c:pt>
                <c:pt idx="3135">
                  <c:v>39538</c:v>
                </c:pt>
                <c:pt idx="3136">
                  <c:v>39537</c:v>
                </c:pt>
                <c:pt idx="3137">
                  <c:v>39536</c:v>
                </c:pt>
                <c:pt idx="3138">
                  <c:v>39535</c:v>
                </c:pt>
                <c:pt idx="3139">
                  <c:v>39534</c:v>
                </c:pt>
                <c:pt idx="3140">
                  <c:v>39533</c:v>
                </c:pt>
                <c:pt idx="3141">
                  <c:v>39532</c:v>
                </c:pt>
                <c:pt idx="3142">
                  <c:v>39531</c:v>
                </c:pt>
                <c:pt idx="3143">
                  <c:v>39530</c:v>
                </c:pt>
                <c:pt idx="3144">
                  <c:v>39529</c:v>
                </c:pt>
                <c:pt idx="3145">
                  <c:v>39528</c:v>
                </c:pt>
                <c:pt idx="3146">
                  <c:v>39527</c:v>
                </c:pt>
                <c:pt idx="3147">
                  <c:v>39526</c:v>
                </c:pt>
                <c:pt idx="3148">
                  <c:v>39525</c:v>
                </c:pt>
                <c:pt idx="3149">
                  <c:v>39524</c:v>
                </c:pt>
                <c:pt idx="3150">
                  <c:v>39523</c:v>
                </c:pt>
                <c:pt idx="3151">
                  <c:v>39522</c:v>
                </c:pt>
                <c:pt idx="3152">
                  <c:v>39521</c:v>
                </c:pt>
                <c:pt idx="3153">
                  <c:v>39520</c:v>
                </c:pt>
                <c:pt idx="3154">
                  <c:v>39519</c:v>
                </c:pt>
                <c:pt idx="3155">
                  <c:v>39518</c:v>
                </c:pt>
                <c:pt idx="3156">
                  <c:v>39517</c:v>
                </c:pt>
                <c:pt idx="3157">
                  <c:v>39516</c:v>
                </c:pt>
                <c:pt idx="3158">
                  <c:v>39515</c:v>
                </c:pt>
                <c:pt idx="3159">
                  <c:v>39514</c:v>
                </c:pt>
                <c:pt idx="3160">
                  <c:v>39513</c:v>
                </c:pt>
                <c:pt idx="3161">
                  <c:v>39512</c:v>
                </c:pt>
                <c:pt idx="3162">
                  <c:v>39511</c:v>
                </c:pt>
                <c:pt idx="3163">
                  <c:v>39510</c:v>
                </c:pt>
                <c:pt idx="3164">
                  <c:v>39509</c:v>
                </c:pt>
                <c:pt idx="3165">
                  <c:v>39508</c:v>
                </c:pt>
                <c:pt idx="3166">
                  <c:v>39507</c:v>
                </c:pt>
                <c:pt idx="3167">
                  <c:v>39506</c:v>
                </c:pt>
                <c:pt idx="3168">
                  <c:v>39505</c:v>
                </c:pt>
                <c:pt idx="3169">
                  <c:v>39504</c:v>
                </c:pt>
                <c:pt idx="3170">
                  <c:v>39503</c:v>
                </c:pt>
                <c:pt idx="3171">
                  <c:v>39502</c:v>
                </c:pt>
                <c:pt idx="3172">
                  <c:v>39501</c:v>
                </c:pt>
                <c:pt idx="3173">
                  <c:v>39500</c:v>
                </c:pt>
                <c:pt idx="3174">
                  <c:v>39499</c:v>
                </c:pt>
                <c:pt idx="3175">
                  <c:v>39498</c:v>
                </c:pt>
                <c:pt idx="3176">
                  <c:v>39497</c:v>
                </c:pt>
                <c:pt idx="3177">
                  <c:v>39496</c:v>
                </c:pt>
                <c:pt idx="3178">
                  <c:v>39495</c:v>
                </c:pt>
                <c:pt idx="3179">
                  <c:v>39494</c:v>
                </c:pt>
                <c:pt idx="3180">
                  <c:v>39493</c:v>
                </c:pt>
                <c:pt idx="3181">
                  <c:v>39492</c:v>
                </c:pt>
                <c:pt idx="3182">
                  <c:v>39491</c:v>
                </c:pt>
                <c:pt idx="3183">
                  <c:v>39490</c:v>
                </c:pt>
                <c:pt idx="3184">
                  <c:v>39489</c:v>
                </c:pt>
                <c:pt idx="3185">
                  <c:v>39488</c:v>
                </c:pt>
                <c:pt idx="3186">
                  <c:v>39487</c:v>
                </c:pt>
                <c:pt idx="3187">
                  <c:v>39486</c:v>
                </c:pt>
                <c:pt idx="3188">
                  <c:v>39485</c:v>
                </c:pt>
                <c:pt idx="3189">
                  <c:v>39484</c:v>
                </c:pt>
                <c:pt idx="3190">
                  <c:v>39483</c:v>
                </c:pt>
                <c:pt idx="3191">
                  <c:v>39482</c:v>
                </c:pt>
                <c:pt idx="3192">
                  <c:v>39481</c:v>
                </c:pt>
                <c:pt idx="3193">
                  <c:v>39480</c:v>
                </c:pt>
                <c:pt idx="3194">
                  <c:v>39479</c:v>
                </c:pt>
                <c:pt idx="3195">
                  <c:v>39478</c:v>
                </c:pt>
                <c:pt idx="3196">
                  <c:v>39477</c:v>
                </c:pt>
                <c:pt idx="3197">
                  <c:v>39476</c:v>
                </c:pt>
                <c:pt idx="3198">
                  <c:v>39475</c:v>
                </c:pt>
                <c:pt idx="3199">
                  <c:v>39474</c:v>
                </c:pt>
                <c:pt idx="3200">
                  <c:v>39473</c:v>
                </c:pt>
                <c:pt idx="3201">
                  <c:v>39472</c:v>
                </c:pt>
                <c:pt idx="3202">
                  <c:v>39471</c:v>
                </c:pt>
                <c:pt idx="3203">
                  <c:v>39470</c:v>
                </c:pt>
                <c:pt idx="3204">
                  <c:v>39469</c:v>
                </c:pt>
                <c:pt idx="3205">
                  <c:v>39468</c:v>
                </c:pt>
                <c:pt idx="3206">
                  <c:v>39467</c:v>
                </c:pt>
                <c:pt idx="3207">
                  <c:v>39466</c:v>
                </c:pt>
                <c:pt idx="3208">
                  <c:v>39465</c:v>
                </c:pt>
                <c:pt idx="3209">
                  <c:v>39464</c:v>
                </c:pt>
                <c:pt idx="3210">
                  <c:v>39463</c:v>
                </c:pt>
                <c:pt idx="3211">
                  <c:v>39462</c:v>
                </c:pt>
                <c:pt idx="3212">
                  <c:v>39461</c:v>
                </c:pt>
                <c:pt idx="3213">
                  <c:v>39460</c:v>
                </c:pt>
                <c:pt idx="3214">
                  <c:v>39459</c:v>
                </c:pt>
                <c:pt idx="3215">
                  <c:v>39458</c:v>
                </c:pt>
                <c:pt idx="3216">
                  <c:v>39457</c:v>
                </c:pt>
                <c:pt idx="3217">
                  <c:v>39456</c:v>
                </c:pt>
                <c:pt idx="3218">
                  <c:v>39455</c:v>
                </c:pt>
                <c:pt idx="3219">
                  <c:v>39454</c:v>
                </c:pt>
                <c:pt idx="3220">
                  <c:v>39453</c:v>
                </c:pt>
                <c:pt idx="3221">
                  <c:v>39452</c:v>
                </c:pt>
                <c:pt idx="3222">
                  <c:v>39451</c:v>
                </c:pt>
                <c:pt idx="3223">
                  <c:v>39450</c:v>
                </c:pt>
                <c:pt idx="3224">
                  <c:v>39449</c:v>
                </c:pt>
                <c:pt idx="3225">
                  <c:v>39448</c:v>
                </c:pt>
                <c:pt idx="3226">
                  <c:v>39447</c:v>
                </c:pt>
                <c:pt idx="3227">
                  <c:v>39446</c:v>
                </c:pt>
                <c:pt idx="3228">
                  <c:v>39445</c:v>
                </c:pt>
                <c:pt idx="3229">
                  <c:v>39444</c:v>
                </c:pt>
                <c:pt idx="3230">
                  <c:v>39443</c:v>
                </c:pt>
                <c:pt idx="3231">
                  <c:v>39442</c:v>
                </c:pt>
                <c:pt idx="3232">
                  <c:v>39441</c:v>
                </c:pt>
                <c:pt idx="3233">
                  <c:v>39440</c:v>
                </c:pt>
                <c:pt idx="3234">
                  <c:v>39439</c:v>
                </c:pt>
                <c:pt idx="3235">
                  <c:v>39438</c:v>
                </c:pt>
                <c:pt idx="3236">
                  <c:v>39437</c:v>
                </c:pt>
                <c:pt idx="3237">
                  <c:v>39436</c:v>
                </c:pt>
                <c:pt idx="3238">
                  <c:v>39435</c:v>
                </c:pt>
                <c:pt idx="3239">
                  <c:v>39434</c:v>
                </c:pt>
                <c:pt idx="3240">
                  <c:v>39433</c:v>
                </c:pt>
                <c:pt idx="3241">
                  <c:v>39432</c:v>
                </c:pt>
                <c:pt idx="3242">
                  <c:v>39431</c:v>
                </c:pt>
                <c:pt idx="3243">
                  <c:v>39430</c:v>
                </c:pt>
                <c:pt idx="3244">
                  <c:v>39429</c:v>
                </c:pt>
                <c:pt idx="3245">
                  <c:v>39428</c:v>
                </c:pt>
                <c:pt idx="3246">
                  <c:v>39427</c:v>
                </c:pt>
                <c:pt idx="3247">
                  <c:v>39426</c:v>
                </c:pt>
                <c:pt idx="3248">
                  <c:v>39425</c:v>
                </c:pt>
                <c:pt idx="3249">
                  <c:v>39424</c:v>
                </c:pt>
                <c:pt idx="3250">
                  <c:v>39423</c:v>
                </c:pt>
                <c:pt idx="3251">
                  <c:v>39422</c:v>
                </c:pt>
                <c:pt idx="3252">
                  <c:v>39421</c:v>
                </c:pt>
                <c:pt idx="3253">
                  <c:v>39420</c:v>
                </c:pt>
                <c:pt idx="3254">
                  <c:v>39419</c:v>
                </c:pt>
                <c:pt idx="3255">
                  <c:v>39418</c:v>
                </c:pt>
                <c:pt idx="3256">
                  <c:v>39417</c:v>
                </c:pt>
                <c:pt idx="3257">
                  <c:v>39416</c:v>
                </c:pt>
                <c:pt idx="3258">
                  <c:v>39415</c:v>
                </c:pt>
                <c:pt idx="3259">
                  <c:v>39414</c:v>
                </c:pt>
                <c:pt idx="3260">
                  <c:v>39413</c:v>
                </c:pt>
                <c:pt idx="3261">
                  <c:v>39412</c:v>
                </c:pt>
                <c:pt idx="3262">
                  <c:v>39411</c:v>
                </c:pt>
                <c:pt idx="3263">
                  <c:v>39410</c:v>
                </c:pt>
                <c:pt idx="3264">
                  <c:v>39409</c:v>
                </c:pt>
                <c:pt idx="3265">
                  <c:v>39408</c:v>
                </c:pt>
                <c:pt idx="3266">
                  <c:v>39407</c:v>
                </c:pt>
                <c:pt idx="3267">
                  <c:v>39406</c:v>
                </c:pt>
                <c:pt idx="3268">
                  <c:v>39405</c:v>
                </c:pt>
                <c:pt idx="3269">
                  <c:v>39404</c:v>
                </c:pt>
                <c:pt idx="3270">
                  <c:v>39403</c:v>
                </c:pt>
                <c:pt idx="3271">
                  <c:v>39402</c:v>
                </c:pt>
                <c:pt idx="3272">
                  <c:v>39401</c:v>
                </c:pt>
                <c:pt idx="3273">
                  <c:v>39400</c:v>
                </c:pt>
                <c:pt idx="3274">
                  <c:v>39399</c:v>
                </c:pt>
                <c:pt idx="3275">
                  <c:v>39398</c:v>
                </c:pt>
                <c:pt idx="3276">
                  <c:v>39397</c:v>
                </c:pt>
                <c:pt idx="3277">
                  <c:v>39396</c:v>
                </c:pt>
                <c:pt idx="3278">
                  <c:v>39395</c:v>
                </c:pt>
                <c:pt idx="3279">
                  <c:v>39394</c:v>
                </c:pt>
                <c:pt idx="3280">
                  <c:v>39393</c:v>
                </c:pt>
                <c:pt idx="3281">
                  <c:v>39392</c:v>
                </c:pt>
                <c:pt idx="3282">
                  <c:v>39391</c:v>
                </c:pt>
                <c:pt idx="3283">
                  <c:v>39390</c:v>
                </c:pt>
                <c:pt idx="3284">
                  <c:v>39389</c:v>
                </c:pt>
                <c:pt idx="3285">
                  <c:v>39388</c:v>
                </c:pt>
                <c:pt idx="3286">
                  <c:v>39387</c:v>
                </c:pt>
                <c:pt idx="3287">
                  <c:v>39386</c:v>
                </c:pt>
                <c:pt idx="3288">
                  <c:v>39385</c:v>
                </c:pt>
                <c:pt idx="3289">
                  <c:v>39384</c:v>
                </c:pt>
                <c:pt idx="3290">
                  <c:v>39383</c:v>
                </c:pt>
                <c:pt idx="3291">
                  <c:v>39382</c:v>
                </c:pt>
                <c:pt idx="3292">
                  <c:v>39381</c:v>
                </c:pt>
                <c:pt idx="3293">
                  <c:v>39380</c:v>
                </c:pt>
                <c:pt idx="3294">
                  <c:v>39379</c:v>
                </c:pt>
                <c:pt idx="3295">
                  <c:v>39378</c:v>
                </c:pt>
                <c:pt idx="3296">
                  <c:v>39377</c:v>
                </c:pt>
                <c:pt idx="3297">
                  <c:v>39376</c:v>
                </c:pt>
                <c:pt idx="3298">
                  <c:v>39375</c:v>
                </c:pt>
                <c:pt idx="3299">
                  <c:v>39374</c:v>
                </c:pt>
                <c:pt idx="3300">
                  <c:v>39373</c:v>
                </c:pt>
                <c:pt idx="3301">
                  <c:v>39372</c:v>
                </c:pt>
                <c:pt idx="3302">
                  <c:v>39371</c:v>
                </c:pt>
                <c:pt idx="3303">
                  <c:v>39370</c:v>
                </c:pt>
                <c:pt idx="3304">
                  <c:v>39369</c:v>
                </c:pt>
                <c:pt idx="3305">
                  <c:v>39368</c:v>
                </c:pt>
                <c:pt idx="3306">
                  <c:v>39367</c:v>
                </c:pt>
                <c:pt idx="3307">
                  <c:v>39366</c:v>
                </c:pt>
                <c:pt idx="3308">
                  <c:v>39365</c:v>
                </c:pt>
                <c:pt idx="3309">
                  <c:v>39364</c:v>
                </c:pt>
                <c:pt idx="3310">
                  <c:v>39363</c:v>
                </c:pt>
                <c:pt idx="3311">
                  <c:v>39362</c:v>
                </c:pt>
                <c:pt idx="3312">
                  <c:v>39361</c:v>
                </c:pt>
                <c:pt idx="3313">
                  <c:v>39360</c:v>
                </c:pt>
                <c:pt idx="3314">
                  <c:v>39359</c:v>
                </c:pt>
                <c:pt idx="3315">
                  <c:v>39358</c:v>
                </c:pt>
                <c:pt idx="3316">
                  <c:v>39357</c:v>
                </c:pt>
                <c:pt idx="3317">
                  <c:v>39356</c:v>
                </c:pt>
                <c:pt idx="3318">
                  <c:v>39355</c:v>
                </c:pt>
                <c:pt idx="3319">
                  <c:v>39354</c:v>
                </c:pt>
                <c:pt idx="3320">
                  <c:v>39353</c:v>
                </c:pt>
                <c:pt idx="3321">
                  <c:v>39352</c:v>
                </c:pt>
                <c:pt idx="3322">
                  <c:v>39351</c:v>
                </c:pt>
                <c:pt idx="3323">
                  <c:v>39350</c:v>
                </c:pt>
                <c:pt idx="3324">
                  <c:v>39349</c:v>
                </c:pt>
                <c:pt idx="3325">
                  <c:v>39348</c:v>
                </c:pt>
                <c:pt idx="3326">
                  <c:v>39347</c:v>
                </c:pt>
                <c:pt idx="3327">
                  <c:v>39346</c:v>
                </c:pt>
                <c:pt idx="3328">
                  <c:v>39345</c:v>
                </c:pt>
                <c:pt idx="3329">
                  <c:v>39344</c:v>
                </c:pt>
                <c:pt idx="3330">
                  <c:v>39343</c:v>
                </c:pt>
                <c:pt idx="3331">
                  <c:v>39342</c:v>
                </c:pt>
                <c:pt idx="3332">
                  <c:v>39341</c:v>
                </c:pt>
                <c:pt idx="3333">
                  <c:v>39340</c:v>
                </c:pt>
                <c:pt idx="3334">
                  <c:v>39339</c:v>
                </c:pt>
                <c:pt idx="3335">
                  <c:v>39338</c:v>
                </c:pt>
                <c:pt idx="3336">
                  <c:v>39337</c:v>
                </c:pt>
                <c:pt idx="3337">
                  <c:v>39336</c:v>
                </c:pt>
                <c:pt idx="3338">
                  <c:v>39335</c:v>
                </c:pt>
                <c:pt idx="3339">
                  <c:v>39334</c:v>
                </c:pt>
                <c:pt idx="3340">
                  <c:v>39333</c:v>
                </c:pt>
                <c:pt idx="3341">
                  <c:v>39332</c:v>
                </c:pt>
                <c:pt idx="3342">
                  <c:v>39331</c:v>
                </c:pt>
                <c:pt idx="3343">
                  <c:v>39330</c:v>
                </c:pt>
                <c:pt idx="3344">
                  <c:v>39329</c:v>
                </c:pt>
                <c:pt idx="3345">
                  <c:v>39328</c:v>
                </c:pt>
                <c:pt idx="3346">
                  <c:v>39327</c:v>
                </c:pt>
                <c:pt idx="3347">
                  <c:v>39326</c:v>
                </c:pt>
                <c:pt idx="3348">
                  <c:v>39325</c:v>
                </c:pt>
                <c:pt idx="3349">
                  <c:v>39324</c:v>
                </c:pt>
                <c:pt idx="3350">
                  <c:v>39323</c:v>
                </c:pt>
                <c:pt idx="3351">
                  <c:v>39322</c:v>
                </c:pt>
                <c:pt idx="3352">
                  <c:v>39321</c:v>
                </c:pt>
                <c:pt idx="3353">
                  <c:v>39320</c:v>
                </c:pt>
                <c:pt idx="3354">
                  <c:v>39319</c:v>
                </c:pt>
                <c:pt idx="3355">
                  <c:v>39318</c:v>
                </c:pt>
                <c:pt idx="3356">
                  <c:v>39317</c:v>
                </c:pt>
                <c:pt idx="3357">
                  <c:v>39316</c:v>
                </c:pt>
                <c:pt idx="3358">
                  <c:v>39315</c:v>
                </c:pt>
                <c:pt idx="3359">
                  <c:v>39314</c:v>
                </c:pt>
                <c:pt idx="3360">
                  <c:v>39313</c:v>
                </c:pt>
                <c:pt idx="3361">
                  <c:v>39312</c:v>
                </c:pt>
                <c:pt idx="3362">
                  <c:v>39311</c:v>
                </c:pt>
                <c:pt idx="3363">
                  <c:v>39310</c:v>
                </c:pt>
                <c:pt idx="3364">
                  <c:v>39309</c:v>
                </c:pt>
                <c:pt idx="3365">
                  <c:v>39308</c:v>
                </c:pt>
                <c:pt idx="3366">
                  <c:v>39307</c:v>
                </c:pt>
                <c:pt idx="3367">
                  <c:v>39306</c:v>
                </c:pt>
                <c:pt idx="3368">
                  <c:v>39305</c:v>
                </c:pt>
                <c:pt idx="3369">
                  <c:v>39304</c:v>
                </c:pt>
                <c:pt idx="3370">
                  <c:v>39303</c:v>
                </c:pt>
                <c:pt idx="3371">
                  <c:v>39302</c:v>
                </c:pt>
                <c:pt idx="3372">
                  <c:v>39301</c:v>
                </c:pt>
                <c:pt idx="3373">
                  <c:v>39300</c:v>
                </c:pt>
                <c:pt idx="3374">
                  <c:v>39299</c:v>
                </c:pt>
                <c:pt idx="3375">
                  <c:v>39298</c:v>
                </c:pt>
                <c:pt idx="3376">
                  <c:v>39297</c:v>
                </c:pt>
                <c:pt idx="3377">
                  <c:v>39296</c:v>
                </c:pt>
                <c:pt idx="3378">
                  <c:v>39295</c:v>
                </c:pt>
                <c:pt idx="3379">
                  <c:v>39294</c:v>
                </c:pt>
                <c:pt idx="3380">
                  <c:v>39293</c:v>
                </c:pt>
                <c:pt idx="3381">
                  <c:v>39292</c:v>
                </c:pt>
                <c:pt idx="3382">
                  <c:v>39291</c:v>
                </c:pt>
                <c:pt idx="3383">
                  <c:v>39290</c:v>
                </c:pt>
                <c:pt idx="3384">
                  <c:v>39289</c:v>
                </c:pt>
                <c:pt idx="3385">
                  <c:v>39288</c:v>
                </c:pt>
                <c:pt idx="3386">
                  <c:v>39287</c:v>
                </c:pt>
                <c:pt idx="3387">
                  <c:v>39286</c:v>
                </c:pt>
                <c:pt idx="3388">
                  <c:v>39285</c:v>
                </c:pt>
                <c:pt idx="3389">
                  <c:v>39284</c:v>
                </c:pt>
                <c:pt idx="3390">
                  <c:v>39283</c:v>
                </c:pt>
              </c:numCache>
            </c:numRef>
          </c:cat>
          <c:val>
            <c:numRef>
              <c:f>'Statistical Analysis IBM Stock'!$E$7:$E$3397</c:f>
              <c:numCache>
                <c:formatCode>0.00</c:formatCode>
                <c:ptCount val="3391"/>
                <c:pt idx="0">
                  <c:v>4.680277705511271E-3</c:v>
                </c:pt>
                <c:pt idx="1">
                  <c:v>-1.1371647509376137E-3</c:v>
                </c:pt>
                <c:pt idx="2">
                  <c:v>9.6958219560745462E-3</c:v>
                </c:pt>
                <c:pt idx="3">
                  <c:v>1.8119253431607252E-2</c:v>
                </c:pt>
                <c:pt idx="4">
                  <c:v>-6.452465761285997E-3</c:v>
                </c:pt>
                <c:pt idx="5">
                  <c:v>-7.238519606098559E-3</c:v>
                </c:pt>
                <c:pt idx="6">
                  <c:v>3.7292173665881556E-3</c:v>
                </c:pt>
                <c:pt idx="7">
                  <c:v>6.9925982230645278E-3</c:v>
                </c:pt>
                <c:pt idx="8">
                  <c:v>-2.7119322276846214E-3</c:v>
                </c:pt>
                <c:pt idx="9">
                  <c:v>6.6951158812640355E-3</c:v>
                </c:pt>
                <c:pt idx="10">
                  <c:v>-1.1692077046461913E-2</c:v>
                </c:pt>
                <c:pt idx="11">
                  <c:v>1.0451246454192598E-2</c:v>
                </c:pt>
                <c:pt idx="12">
                  <c:v>-1.1295774474678111E-2</c:v>
                </c:pt>
                <c:pt idx="13">
                  <c:v>-1.5667640760302914E-2</c:v>
                </c:pt>
                <c:pt idx="14">
                  <c:v>1.6699883668789495E-2</c:v>
                </c:pt>
                <c:pt idx="15">
                  <c:v>-2.0817594933687067E-2</c:v>
                </c:pt>
                <c:pt idx="16">
                  <c:v>-1.6332631897974403E-2</c:v>
                </c:pt>
                <c:pt idx="17">
                  <c:v>8.0449931757158311E-3</c:v>
                </c:pt>
                <c:pt idx="18">
                  <c:v>5.0140520293222579E-3</c:v>
                </c:pt>
                <c:pt idx="19">
                  <c:v>6.2758590507527856E-5</c:v>
                </c:pt>
                <c:pt idx="20">
                  <c:v>4.1540414763001632E-3</c:v>
                </c:pt>
                <c:pt idx="21">
                  <c:v>-3.2621964110829405E-3</c:v>
                </c:pt>
                <c:pt idx="22">
                  <c:v>-2.0036094344909605E-3</c:v>
                </c:pt>
                <c:pt idx="23">
                  <c:v>8.8427972419147238E-3</c:v>
                </c:pt>
                <c:pt idx="24">
                  <c:v>-1.9541592258195406E-3</c:v>
                </c:pt>
                <c:pt idx="25">
                  <c:v>-2.64076476098285E-3</c:v>
                </c:pt>
                <c:pt idx="26">
                  <c:v>-7.5500905361766124E-3</c:v>
                </c:pt>
                <c:pt idx="27">
                  <c:v>1.6249290189671584E-3</c:v>
                </c:pt>
                <c:pt idx="28">
                  <c:v>-2.4985054291182252E-4</c:v>
                </c:pt>
                <c:pt idx="29">
                  <c:v>-8.1804840486758845E-3</c:v>
                </c:pt>
                <c:pt idx="30">
                  <c:v>5.7342214600970554E-3</c:v>
                </c:pt>
                <c:pt idx="31">
                  <c:v>-1.618053010540299E-3</c:v>
                </c:pt>
                <c:pt idx="32">
                  <c:v>-7.2891803870929195E-3</c:v>
                </c:pt>
                <c:pt idx="33">
                  <c:v>-4.3227430497494446E-4</c:v>
                </c:pt>
                <c:pt idx="34">
                  <c:v>-9.661892477919265E-3</c:v>
                </c:pt>
                <c:pt idx="35">
                  <c:v>8.9461391655694111E-3</c:v>
                </c:pt>
                <c:pt idx="36">
                  <c:v>1.9163255566441162E-3</c:v>
                </c:pt>
                <c:pt idx="37">
                  <c:v>-1.6660685148222054E-3</c:v>
                </c:pt>
                <c:pt idx="38">
                  <c:v>-3.704106970151555E-4</c:v>
                </c:pt>
                <c:pt idx="39">
                  <c:v>1.2070608219410861E-2</c:v>
                </c:pt>
                <c:pt idx="40">
                  <c:v>5.4771596083773577E-3</c:v>
                </c:pt>
                <c:pt idx="41">
                  <c:v>5.6038638131705731E-4</c:v>
                </c:pt>
                <c:pt idx="42">
                  <c:v>-5.3885396685540154E-3</c:v>
                </c:pt>
                <c:pt idx="43">
                  <c:v>5.1674982122396074E-3</c:v>
                </c:pt>
                <c:pt idx="44">
                  <c:v>-4.6477198065086878E-3</c:v>
                </c:pt>
                <c:pt idx="45">
                  <c:v>-2.8424138737634941E-3</c:v>
                </c:pt>
                <c:pt idx="46">
                  <c:v>-1.7888893295239239E-3</c:v>
                </c:pt>
                <c:pt idx="47">
                  <c:v>-3.2584514561150302E-3</c:v>
                </c:pt>
                <c:pt idx="48">
                  <c:v>3.5784905601763395E-3</c:v>
                </c:pt>
                <c:pt idx="49">
                  <c:v>1.0096896274278011E-2</c:v>
                </c:pt>
                <c:pt idx="50">
                  <c:v>-5.6398922849587585E-3</c:v>
                </c:pt>
                <c:pt idx="51">
                  <c:v>1.1154392711988148E-2</c:v>
                </c:pt>
                <c:pt idx="52">
                  <c:v>-1.7514091692436562E-3</c:v>
                </c:pt>
                <c:pt idx="53">
                  <c:v>5.0069476129288581E-4</c:v>
                </c:pt>
                <c:pt idx="54">
                  <c:v>-3.119718115731418E-3</c:v>
                </c:pt>
                <c:pt idx="55">
                  <c:v>1.430194351563685E-2</c:v>
                </c:pt>
                <c:pt idx="56">
                  <c:v>6.2405802980729508E-3</c:v>
                </c:pt>
                <c:pt idx="57">
                  <c:v>1.1008735657119351E-2</c:v>
                </c:pt>
                <c:pt idx="58">
                  <c:v>5.6325037513302867E-3</c:v>
                </c:pt>
                <c:pt idx="59">
                  <c:v>1.218874864754671E-2</c:v>
                </c:pt>
                <c:pt idx="60">
                  <c:v>1.5096030592567367E-3</c:v>
                </c:pt>
                <c:pt idx="61">
                  <c:v>4.5490835022146126E-3</c:v>
                </c:pt>
                <c:pt idx="62">
                  <c:v>-4.3978821423826808E-3</c:v>
                </c:pt>
                <c:pt idx="63">
                  <c:v>3.7554091052225402E-3</c:v>
                </c:pt>
                <c:pt idx="64">
                  <c:v>2.2362919403639214E-2</c:v>
                </c:pt>
                <c:pt idx="65">
                  <c:v>1.8943192438724887E-2</c:v>
                </c:pt>
                <c:pt idx="66">
                  <c:v>1.5330989602658107E-2</c:v>
                </c:pt>
                <c:pt idx="67">
                  <c:v>-2.1079294090278977E-2</c:v>
                </c:pt>
                <c:pt idx="68">
                  <c:v>-5.638877002191145E-2</c:v>
                </c:pt>
                <c:pt idx="69">
                  <c:v>1.5890656572341566E-2</c:v>
                </c:pt>
                <c:pt idx="70">
                  <c:v>-7.3354161063217127E-3</c:v>
                </c:pt>
                <c:pt idx="71">
                  <c:v>2.8644945078781792E-3</c:v>
                </c:pt>
                <c:pt idx="72">
                  <c:v>1.0658589664084728E-2</c:v>
                </c:pt>
                <c:pt idx="73">
                  <c:v>6.1564551085235841E-3</c:v>
                </c:pt>
                <c:pt idx="74">
                  <c:v>2.5220235717524631E-3</c:v>
                </c:pt>
                <c:pt idx="75">
                  <c:v>-2.5156789700908622E-3</c:v>
                </c:pt>
                <c:pt idx="76">
                  <c:v>-1.4541494318871528E-3</c:v>
                </c:pt>
                <c:pt idx="77">
                  <c:v>-7.1536144970186788E-3</c:v>
                </c:pt>
                <c:pt idx="78">
                  <c:v>-6.8438822686225365E-3</c:v>
                </c:pt>
                <c:pt idx="79">
                  <c:v>-3.7664247904668491E-3</c:v>
                </c:pt>
                <c:pt idx="80">
                  <c:v>4.3695589829506609E-3</c:v>
                </c:pt>
                <c:pt idx="81">
                  <c:v>3.9288348766672865E-3</c:v>
                </c:pt>
                <c:pt idx="82">
                  <c:v>-1.0467314159325891E-3</c:v>
                </c:pt>
                <c:pt idx="83">
                  <c:v>-3.973760801495696E-3</c:v>
                </c:pt>
                <c:pt idx="84">
                  <c:v>6.4913170642051377E-3</c:v>
                </c:pt>
                <c:pt idx="85">
                  <c:v>-8.0006917117283471E-3</c:v>
                </c:pt>
                <c:pt idx="86">
                  <c:v>5.888737342877759E-3</c:v>
                </c:pt>
                <c:pt idx="87">
                  <c:v>2.623821694867301E-3</c:v>
                </c:pt>
                <c:pt idx="88">
                  <c:v>4.9443106484157173E-3</c:v>
                </c:pt>
                <c:pt idx="89">
                  <c:v>2.2790188390630961E-2</c:v>
                </c:pt>
                <c:pt idx="90">
                  <c:v>1.0492478573743247E-2</c:v>
                </c:pt>
                <c:pt idx="91">
                  <c:v>-3.2597025016888326E-3</c:v>
                </c:pt>
                <c:pt idx="92">
                  <c:v>1.60078865303388E-2</c:v>
                </c:pt>
                <c:pt idx="93">
                  <c:v>-1.6356904697668817E-2</c:v>
                </c:pt>
                <c:pt idx="94">
                  <c:v>-4.4593441113668364E-3</c:v>
                </c:pt>
                <c:pt idx="95">
                  <c:v>-9.7684815247003343E-3</c:v>
                </c:pt>
                <c:pt idx="96">
                  <c:v>1.1778778810688895E-2</c:v>
                </c:pt>
                <c:pt idx="97">
                  <c:v>-7.5247677622283238E-3</c:v>
                </c:pt>
                <c:pt idx="98">
                  <c:v>-7.3834534437566823E-4</c:v>
                </c:pt>
                <c:pt idx="99">
                  <c:v>-6.801235252091864E-3</c:v>
                </c:pt>
                <c:pt idx="100">
                  <c:v>1.7849616347761499E-2</c:v>
                </c:pt>
                <c:pt idx="101">
                  <c:v>3.395388066398386E-4</c:v>
                </c:pt>
                <c:pt idx="102">
                  <c:v>1.5302855996191633E-2</c:v>
                </c:pt>
                <c:pt idx="103">
                  <c:v>1.5389987070299149E-2</c:v>
                </c:pt>
                <c:pt idx="104">
                  <c:v>8.3255416236527324E-4</c:v>
                </c:pt>
                <c:pt idx="105">
                  <c:v>-7.8474468466288583E-3</c:v>
                </c:pt>
                <c:pt idx="106">
                  <c:v>-4.5908155221831004E-3</c:v>
                </c:pt>
                <c:pt idx="107">
                  <c:v>-7.6834001245700279E-3</c:v>
                </c:pt>
                <c:pt idx="108">
                  <c:v>-2.2595917861196524E-2</c:v>
                </c:pt>
                <c:pt idx="109">
                  <c:v>9.3236750404057656E-3</c:v>
                </c:pt>
                <c:pt idx="110">
                  <c:v>1.8145710659154268E-3</c:v>
                </c:pt>
                <c:pt idx="111">
                  <c:v>2.0874178597225512E-3</c:v>
                </c:pt>
                <c:pt idx="112">
                  <c:v>-5.3581031915029831E-3</c:v>
                </c:pt>
                <c:pt idx="113">
                  <c:v>2.1832896241388733E-2</c:v>
                </c:pt>
                <c:pt idx="114">
                  <c:v>1.4652517647201879E-2</c:v>
                </c:pt>
                <c:pt idx="115">
                  <c:v>-5.5923364406709641E-2</c:v>
                </c:pt>
                <c:pt idx="116">
                  <c:v>5.3387673461884333E-3</c:v>
                </c:pt>
                <c:pt idx="117">
                  <c:v>3.704728637011323E-3</c:v>
                </c:pt>
                <c:pt idx="118">
                  <c:v>-4.6280881831950449E-4</c:v>
                </c:pt>
                <c:pt idx="119">
                  <c:v>1.0693114631402212E-2</c:v>
                </c:pt>
                <c:pt idx="120">
                  <c:v>2.5460920826254618E-3</c:v>
                </c:pt>
                <c:pt idx="121">
                  <c:v>-6.6974138457909227E-4</c:v>
                </c:pt>
                <c:pt idx="122">
                  <c:v>7.4198599687129718E-3</c:v>
                </c:pt>
                <c:pt idx="123">
                  <c:v>-1.1798498532689217E-2</c:v>
                </c:pt>
                <c:pt idx="124">
                  <c:v>1.3356141725484605E-4</c:v>
                </c:pt>
                <c:pt idx="125">
                  <c:v>-1.3612416813862493E-2</c:v>
                </c:pt>
                <c:pt idx="126">
                  <c:v>-2.9501886179511549E-3</c:v>
                </c:pt>
                <c:pt idx="127">
                  <c:v>7.0650923795607667E-3</c:v>
                </c:pt>
                <c:pt idx="128">
                  <c:v>2.0483609395304025E-2</c:v>
                </c:pt>
                <c:pt idx="129">
                  <c:v>-6.1606968028357079E-3</c:v>
                </c:pt>
                <c:pt idx="130">
                  <c:v>6.26680540470681E-3</c:v>
                </c:pt>
                <c:pt idx="131">
                  <c:v>3.0415399881427163E-3</c:v>
                </c:pt>
                <c:pt idx="132">
                  <c:v>1.7537641842706009E-2</c:v>
                </c:pt>
                <c:pt idx="133">
                  <c:v>-1.8230954524019349E-2</c:v>
                </c:pt>
                <c:pt idx="134">
                  <c:v>-3.5657029215121483E-3</c:v>
                </c:pt>
                <c:pt idx="135">
                  <c:v>1.0469925319354534E-2</c:v>
                </c:pt>
                <c:pt idx="136">
                  <c:v>3.3985564476490815E-4</c:v>
                </c:pt>
                <c:pt idx="137">
                  <c:v>1.5539810123519571E-2</c:v>
                </c:pt>
                <c:pt idx="138">
                  <c:v>1.2800787213244513E-2</c:v>
                </c:pt>
                <c:pt idx="139">
                  <c:v>1.2606915710240418E-3</c:v>
                </c:pt>
                <c:pt idx="140">
                  <c:v>2.9502145741822083E-3</c:v>
                </c:pt>
                <c:pt idx="141">
                  <c:v>1.5479002529291686E-2</c:v>
                </c:pt>
                <c:pt idx="142">
                  <c:v>-1.5668743929548867E-3</c:v>
                </c:pt>
                <c:pt idx="143">
                  <c:v>9.6353208217561104E-3</c:v>
                </c:pt>
                <c:pt idx="144">
                  <c:v>-7.7058514721076721E-3</c:v>
                </c:pt>
                <c:pt idx="145">
                  <c:v>1.7053478720381099E-2</c:v>
                </c:pt>
                <c:pt idx="146">
                  <c:v>0</c:v>
                </c:pt>
                <c:pt idx="147">
                  <c:v>1.100538423700903E-2</c:v>
                </c:pt>
                <c:pt idx="148">
                  <c:v>1.4363339653764795E-2</c:v>
                </c:pt>
                <c:pt idx="149">
                  <c:v>2.5490432205945268E-2</c:v>
                </c:pt>
                <c:pt idx="150">
                  <c:v>-7.5742254014211641E-3</c:v>
                </c:pt>
                <c:pt idx="151">
                  <c:v>-1.8364296143767445E-2</c:v>
                </c:pt>
                <c:pt idx="152">
                  <c:v>1.2801051017027554E-2</c:v>
                </c:pt>
                <c:pt idx="153">
                  <c:v>3.0214465169153826E-3</c:v>
                </c:pt>
                <c:pt idx="154">
                  <c:v>-1.0241739584662568E-2</c:v>
                </c:pt>
                <c:pt idx="155">
                  <c:v>5.1849365089706723E-3</c:v>
                </c:pt>
                <c:pt idx="156">
                  <c:v>4.7566697257703794E-3</c:v>
                </c:pt>
                <c:pt idx="157">
                  <c:v>5.035677040784492E-2</c:v>
                </c:pt>
                <c:pt idx="158">
                  <c:v>2.7374976245304161E-2</c:v>
                </c:pt>
                <c:pt idx="159">
                  <c:v>1.4044775662388265E-2</c:v>
                </c:pt>
                <c:pt idx="160">
                  <c:v>2.7068413032724781E-2</c:v>
                </c:pt>
                <c:pt idx="161">
                  <c:v>-1.9469257750379554E-2</c:v>
                </c:pt>
                <c:pt idx="162">
                  <c:v>-3.1272585633209338E-2</c:v>
                </c:pt>
                <c:pt idx="163">
                  <c:v>-2.2917068833515186E-2</c:v>
                </c:pt>
                <c:pt idx="164">
                  <c:v>-2.2787765617769962E-3</c:v>
                </c:pt>
                <c:pt idx="165">
                  <c:v>7.207414948598112E-3</c:v>
                </c:pt>
                <c:pt idx="166">
                  <c:v>2.349269823142186E-2</c:v>
                </c:pt>
                <c:pt idx="167">
                  <c:v>1.4478499148908641E-2</c:v>
                </c:pt>
                <c:pt idx="168">
                  <c:v>-1.5140606949283208E-2</c:v>
                </c:pt>
                <c:pt idx="169">
                  <c:v>3.2060748901630021E-4</c:v>
                </c:pt>
                <c:pt idx="170">
                  <c:v>2.1027642916570111E-2</c:v>
                </c:pt>
                <c:pt idx="171">
                  <c:v>1.041683735364729E-2</c:v>
                </c:pt>
                <c:pt idx="172">
                  <c:v>-1.3296508125240303E-2</c:v>
                </c:pt>
                <c:pt idx="173">
                  <c:v>4.1774734433066563E-3</c:v>
                </c:pt>
                <c:pt idx="174">
                  <c:v>-3.4284071692194384E-3</c:v>
                </c:pt>
                <c:pt idx="175">
                  <c:v>-3.3359017625019804E-3</c:v>
                </c:pt>
                <c:pt idx="176">
                  <c:v>8.616527454332612E-3</c:v>
                </c:pt>
                <c:pt idx="177">
                  <c:v>-4.8786200229865906E-2</c:v>
                </c:pt>
                <c:pt idx="178">
                  <c:v>-1.4765751262007409E-2</c:v>
                </c:pt>
                <c:pt idx="179">
                  <c:v>-2.1669004622353882E-2</c:v>
                </c:pt>
                <c:pt idx="180">
                  <c:v>1.3265432761939255E-2</c:v>
                </c:pt>
                <c:pt idx="181">
                  <c:v>-1.301735525926162E-2</c:v>
                </c:pt>
                <c:pt idx="182">
                  <c:v>-2.476771169538261E-3</c:v>
                </c:pt>
                <c:pt idx="183">
                  <c:v>1.2155081131719037E-2</c:v>
                </c:pt>
                <c:pt idx="184">
                  <c:v>-9.2579272368596977E-3</c:v>
                </c:pt>
                <c:pt idx="185">
                  <c:v>-1.7089458042063854E-2</c:v>
                </c:pt>
                <c:pt idx="186">
                  <c:v>-5.0056055793920029E-3</c:v>
                </c:pt>
                <c:pt idx="187">
                  <c:v>-7.3559191578964622E-4</c:v>
                </c:pt>
                <c:pt idx="188">
                  <c:v>-1.2134596473081793E-2</c:v>
                </c:pt>
                <c:pt idx="189">
                  <c:v>-1.2344148384893172E-2</c:v>
                </c:pt>
                <c:pt idx="190">
                  <c:v>-3.1477867199122267E-3</c:v>
                </c:pt>
                <c:pt idx="191">
                  <c:v>1.5769224822592021E-2</c:v>
                </c:pt>
                <c:pt idx="192">
                  <c:v>-4.6291916658748322E-3</c:v>
                </c:pt>
                <c:pt idx="193">
                  <c:v>-2.0933487714458465E-3</c:v>
                </c:pt>
                <c:pt idx="194">
                  <c:v>4.4224506548973253E-3</c:v>
                </c:pt>
                <c:pt idx="195">
                  <c:v>1.7933595852367645E-2</c:v>
                </c:pt>
                <c:pt idx="196">
                  <c:v>4.4478090017747718E-3</c:v>
                </c:pt>
                <c:pt idx="197">
                  <c:v>-1.3528289512931169E-2</c:v>
                </c:pt>
                <c:pt idx="198">
                  <c:v>-1.823540132027357E-2</c:v>
                </c:pt>
                <c:pt idx="199">
                  <c:v>1.0886034912421572E-2</c:v>
                </c:pt>
                <c:pt idx="200">
                  <c:v>1.3683734922243618E-2</c:v>
                </c:pt>
                <c:pt idx="201">
                  <c:v>1.0106204193509605E-2</c:v>
                </c:pt>
                <c:pt idx="202">
                  <c:v>-1.6157301269751345E-2</c:v>
                </c:pt>
                <c:pt idx="203">
                  <c:v>1.2442974207584889E-3</c:v>
                </c:pt>
                <c:pt idx="204">
                  <c:v>-1.0430835817464512E-2</c:v>
                </c:pt>
                <c:pt idx="205">
                  <c:v>-1.0748858830475383E-2</c:v>
                </c:pt>
                <c:pt idx="206">
                  <c:v>-6.2665337800537069E-3</c:v>
                </c:pt>
                <c:pt idx="207">
                  <c:v>1.0869617530070208E-2</c:v>
                </c:pt>
                <c:pt idx="208">
                  <c:v>-5.5834945864546848E-3</c:v>
                </c:pt>
                <c:pt idx="209">
                  <c:v>-1.1183509352993837E-2</c:v>
                </c:pt>
                <c:pt idx="210">
                  <c:v>1.3340965406459127E-2</c:v>
                </c:pt>
                <c:pt idx="211">
                  <c:v>6.9335007800308546E-3</c:v>
                </c:pt>
                <c:pt idx="212">
                  <c:v>3.3331946559986836E-3</c:v>
                </c:pt>
                <c:pt idx="213">
                  <c:v>-4.3289553559716643E-3</c:v>
                </c:pt>
                <c:pt idx="214">
                  <c:v>1.0112114664930782E-3</c:v>
                </c:pt>
                <c:pt idx="215">
                  <c:v>-2.8881632102628618E-4</c:v>
                </c:pt>
                <c:pt idx="216">
                  <c:v>1.2871224342977605E-2</c:v>
                </c:pt>
                <c:pt idx="217">
                  <c:v>6.7735646191271481E-3</c:v>
                </c:pt>
                <c:pt idx="218">
                  <c:v>1.4945466481208314E-2</c:v>
                </c:pt>
                <c:pt idx="219">
                  <c:v>8.2266951187759396E-4</c:v>
                </c:pt>
                <c:pt idx="220">
                  <c:v>1.4876595223350275E-2</c:v>
                </c:pt>
                <c:pt idx="221">
                  <c:v>-9.6960920903574888E-3</c:v>
                </c:pt>
                <c:pt idx="222">
                  <c:v>-1.4664682855491717E-2</c:v>
                </c:pt>
                <c:pt idx="223">
                  <c:v>-3.3217809680684551E-3</c:v>
                </c:pt>
                <c:pt idx="224">
                  <c:v>1.1825650553636269E-3</c:v>
                </c:pt>
                <c:pt idx="225">
                  <c:v>-2.1265795529717635E-2</c:v>
                </c:pt>
                <c:pt idx="226">
                  <c:v>-2.4534143985828205E-3</c:v>
                </c:pt>
                <c:pt idx="227">
                  <c:v>-1.2285452298672173E-2</c:v>
                </c:pt>
                <c:pt idx="228">
                  <c:v>-1.7621601563614364E-3</c:v>
                </c:pt>
                <c:pt idx="229">
                  <c:v>1.0757434533456456E-2</c:v>
                </c:pt>
                <c:pt idx="230">
                  <c:v>2.0700802398918583E-3</c:v>
                </c:pt>
                <c:pt idx="231">
                  <c:v>-3.34389230030252E-3</c:v>
                </c:pt>
                <c:pt idx="232">
                  <c:v>-1.9881728629326245E-3</c:v>
                </c:pt>
                <c:pt idx="233">
                  <c:v>2.1543587668629849E-2</c:v>
                </c:pt>
                <c:pt idx="234">
                  <c:v>-4.0373337543617716E-2</c:v>
                </c:pt>
                <c:pt idx="235">
                  <c:v>-7.0499660111668083E-3</c:v>
                </c:pt>
                <c:pt idx="236">
                  <c:v>4.0947795290893207E-3</c:v>
                </c:pt>
                <c:pt idx="237">
                  <c:v>2.2495067249970857E-2</c:v>
                </c:pt>
                <c:pt idx="238">
                  <c:v>1.9908509335193614E-3</c:v>
                </c:pt>
                <c:pt idx="239">
                  <c:v>-5.7498955299801091E-2</c:v>
                </c:pt>
                <c:pt idx="240">
                  <c:v>-7.7796788296704555E-3</c:v>
                </c:pt>
                <c:pt idx="241">
                  <c:v>1.9986314339908162E-3</c:v>
                </c:pt>
                <c:pt idx="242">
                  <c:v>5.333368046447351E-4</c:v>
                </c:pt>
                <c:pt idx="243">
                  <c:v>2.6066761058820553E-3</c:v>
                </c:pt>
                <c:pt idx="244">
                  <c:v>-1.0057024129748293E-2</c:v>
                </c:pt>
                <c:pt idx="245">
                  <c:v>-8.2024766213465439E-3</c:v>
                </c:pt>
                <c:pt idx="246">
                  <c:v>7.2214723696450989E-4</c:v>
                </c:pt>
                <c:pt idx="247">
                  <c:v>1.459130253855534E-2</c:v>
                </c:pt>
                <c:pt idx="248">
                  <c:v>8.8051666236750314E-3</c:v>
                </c:pt>
                <c:pt idx="249">
                  <c:v>-1.7445857669244891E-3</c:v>
                </c:pt>
                <c:pt idx="250">
                  <c:v>3.0847784899283193E-2</c:v>
                </c:pt>
                <c:pt idx="251">
                  <c:v>6.8947009296405071E-3</c:v>
                </c:pt>
                <c:pt idx="252">
                  <c:v>-9.5192498823103433E-3</c:v>
                </c:pt>
                <c:pt idx="253">
                  <c:v>1.7547541642108033E-2</c:v>
                </c:pt>
                <c:pt idx="254">
                  <c:v>-3.5054247551691287E-4</c:v>
                </c:pt>
                <c:pt idx="255">
                  <c:v>-1.9942302480795759E-2</c:v>
                </c:pt>
                <c:pt idx="256">
                  <c:v>6.993803065310944E-3</c:v>
                </c:pt>
                <c:pt idx="257">
                  <c:v>5.2205011058246154E-3</c:v>
                </c:pt>
                <c:pt idx="258">
                  <c:v>-5.331129080703878E-3</c:v>
                </c:pt>
                <c:pt idx="259">
                  <c:v>-1.3994938453008143E-2</c:v>
                </c:pt>
                <c:pt idx="260">
                  <c:v>1.363220538915777E-2</c:v>
                </c:pt>
                <c:pt idx="261">
                  <c:v>-2.4504220550497946E-2</c:v>
                </c:pt>
                <c:pt idx="262">
                  <c:v>-1.8190268910227569E-3</c:v>
                </c:pt>
                <c:pt idx="263">
                  <c:v>5.9649487335029505E-3</c:v>
                </c:pt>
                <c:pt idx="264">
                  <c:v>1.2907787024129869E-2</c:v>
                </c:pt>
                <c:pt idx="265">
                  <c:v>-1.1671470284478902E-2</c:v>
                </c:pt>
                <c:pt idx="266">
                  <c:v>8.0028700876237924E-3</c:v>
                </c:pt>
                <c:pt idx="267">
                  <c:v>7.9279841702664111E-3</c:v>
                </c:pt>
                <c:pt idx="268">
                  <c:v>-1.4806609246323488E-2</c:v>
                </c:pt>
                <c:pt idx="269">
                  <c:v>2.4565092337834882E-2</c:v>
                </c:pt>
                <c:pt idx="270">
                  <c:v>-2.0983559996114121E-2</c:v>
                </c:pt>
                <c:pt idx="271">
                  <c:v>1.1926503110032183E-2</c:v>
                </c:pt>
                <c:pt idx="272">
                  <c:v>1.6610714341895205E-2</c:v>
                </c:pt>
                <c:pt idx="273">
                  <c:v>-3.5228780034246676E-2</c:v>
                </c:pt>
                <c:pt idx="274">
                  <c:v>-6.0821456487591963E-4</c:v>
                </c:pt>
                <c:pt idx="275">
                  <c:v>-3.7700621520444511E-3</c:v>
                </c:pt>
                <c:pt idx="276">
                  <c:v>1.2542428290938767E-2</c:v>
                </c:pt>
                <c:pt idx="277">
                  <c:v>4.0720837916178532E-2</c:v>
                </c:pt>
                <c:pt idx="278">
                  <c:v>-1.7494582380829238E-2</c:v>
                </c:pt>
                <c:pt idx="279">
                  <c:v>-3.6143953832013187E-2</c:v>
                </c:pt>
                <c:pt idx="280">
                  <c:v>-2.495751531129009E-2</c:v>
                </c:pt>
                <c:pt idx="281">
                  <c:v>-8.3149486747431389E-3</c:v>
                </c:pt>
                <c:pt idx="282">
                  <c:v>-1.3268330177788723E-2</c:v>
                </c:pt>
                <c:pt idx="283">
                  <c:v>-1.9191007553835959E-3</c:v>
                </c:pt>
                <c:pt idx="284">
                  <c:v>3.5953212113224442E-3</c:v>
                </c:pt>
                <c:pt idx="285">
                  <c:v>4.3851422976832755E-3</c:v>
                </c:pt>
                <c:pt idx="286">
                  <c:v>-6.9799961813791223E-3</c:v>
                </c:pt>
                <c:pt idx="287">
                  <c:v>4.1798513091504397E-3</c:v>
                </c:pt>
                <c:pt idx="288">
                  <c:v>-7.9107437264043234E-3</c:v>
                </c:pt>
                <c:pt idx="289">
                  <c:v>1.0508130685879857E-2</c:v>
                </c:pt>
                <c:pt idx="290">
                  <c:v>-7.6765526225764935E-3</c:v>
                </c:pt>
                <c:pt idx="291">
                  <c:v>-1.7879592003354761E-3</c:v>
                </c:pt>
                <c:pt idx="292">
                  <c:v>1.903363831844862E-3</c:v>
                </c:pt>
                <c:pt idx="293">
                  <c:v>-6.9939784180621523E-3</c:v>
                </c:pt>
                <c:pt idx="294">
                  <c:v>-2.024818559568009E-2</c:v>
                </c:pt>
                <c:pt idx="295">
                  <c:v>6.399404218182525E-3</c:v>
                </c:pt>
                <c:pt idx="296">
                  <c:v>-8.0724259660103215E-4</c:v>
                </c:pt>
                <c:pt idx="297">
                  <c:v>6.4978324660789344E-3</c:v>
                </c:pt>
                <c:pt idx="298">
                  <c:v>6.1608700007029782E-3</c:v>
                </c:pt>
                <c:pt idx="299">
                  <c:v>-4.2563772542241196E-3</c:v>
                </c:pt>
                <c:pt idx="300">
                  <c:v>-1.2242808190311427E-2</c:v>
                </c:pt>
                <c:pt idx="301">
                  <c:v>8.6063203176460767E-3</c:v>
                </c:pt>
                <c:pt idx="302">
                  <c:v>-1.6680188425548415E-2</c:v>
                </c:pt>
                <c:pt idx="303">
                  <c:v>-5.8595885255584235E-2</c:v>
                </c:pt>
                <c:pt idx="304">
                  <c:v>4.1157975888781451E-3</c:v>
                </c:pt>
                <c:pt idx="305">
                  <c:v>8.8302840191261112E-3</c:v>
                </c:pt>
                <c:pt idx="306">
                  <c:v>1.4656099212325246E-2</c:v>
                </c:pt>
                <c:pt idx="307">
                  <c:v>-4.743666797023538E-4</c:v>
                </c:pt>
                <c:pt idx="308">
                  <c:v>-4.5460113526522017E-3</c:v>
                </c:pt>
                <c:pt idx="309">
                  <c:v>1.4555362902943125E-2</c:v>
                </c:pt>
                <c:pt idx="310">
                  <c:v>1.891959228206419E-2</c:v>
                </c:pt>
                <c:pt idx="311">
                  <c:v>4.2291033042167747E-3</c:v>
                </c:pt>
                <c:pt idx="312">
                  <c:v>-1.1151568630737629E-2</c:v>
                </c:pt>
                <c:pt idx="313">
                  <c:v>1.6390998997199979E-3</c:v>
                </c:pt>
                <c:pt idx="314">
                  <c:v>-2.1805702253331338E-3</c:v>
                </c:pt>
                <c:pt idx="315">
                  <c:v>3.6475756189686681E-3</c:v>
                </c:pt>
                <c:pt idx="316">
                  <c:v>1.1250430817288271E-2</c:v>
                </c:pt>
                <c:pt idx="317">
                  <c:v>-1.9020922206287594E-3</c:v>
                </c:pt>
                <c:pt idx="318">
                  <c:v>-1.5049089736192789E-2</c:v>
                </c:pt>
                <c:pt idx="319">
                  <c:v>-3.7331519110140876E-3</c:v>
                </c:pt>
                <c:pt idx="320">
                  <c:v>-5.3302649623755416E-3</c:v>
                </c:pt>
                <c:pt idx="321">
                  <c:v>-9.7852155942689256E-3</c:v>
                </c:pt>
                <c:pt idx="322">
                  <c:v>5.3061134057588166E-3</c:v>
                </c:pt>
                <c:pt idx="323">
                  <c:v>4.4313600960388388E-3</c:v>
                </c:pt>
                <c:pt idx="324">
                  <c:v>-7.4889503579088634E-3</c:v>
                </c:pt>
                <c:pt idx="325">
                  <c:v>6.4606176164119233E-3</c:v>
                </c:pt>
                <c:pt idx="326">
                  <c:v>1.9779198613214533E-3</c:v>
                </c:pt>
                <c:pt idx="327">
                  <c:v>3.4885749044804015E-3</c:v>
                </c:pt>
                <c:pt idx="328">
                  <c:v>-4.3715908911363677E-3</c:v>
                </c:pt>
                <c:pt idx="329">
                  <c:v>-1.0605639646613985E-2</c:v>
                </c:pt>
                <c:pt idx="330">
                  <c:v>-8.2871568054598832E-4</c:v>
                </c:pt>
                <c:pt idx="331">
                  <c:v>1.9555948535275425E-2</c:v>
                </c:pt>
                <c:pt idx="332">
                  <c:v>2.0562362687024383E-3</c:v>
                </c:pt>
                <c:pt idx="333">
                  <c:v>-1.230593467992469E-2</c:v>
                </c:pt>
                <c:pt idx="334">
                  <c:v>-5.8199213606692224E-3</c:v>
                </c:pt>
                <c:pt idx="335">
                  <c:v>-9.0633222649807443E-3</c:v>
                </c:pt>
                <c:pt idx="336">
                  <c:v>1.5916616884110724E-3</c:v>
                </c:pt>
                <c:pt idx="337">
                  <c:v>-3.1143735248467808E-3</c:v>
                </c:pt>
                <c:pt idx="338">
                  <c:v>3.1241031489828153E-3</c:v>
                </c:pt>
                <c:pt idx="339">
                  <c:v>-1.1997139452093908E-2</c:v>
                </c:pt>
                <c:pt idx="340">
                  <c:v>-1.6858823215394336E-3</c:v>
                </c:pt>
                <c:pt idx="341">
                  <c:v>1.0991613608128503E-2</c:v>
                </c:pt>
                <c:pt idx="342">
                  <c:v>-1.2135774441225933E-2</c:v>
                </c:pt>
                <c:pt idx="343">
                  <c:v>-6.4612629721879644E-3</c:v>
                </c:pt>
                <c:pt idx="344">
                  <c:v>-2.4171934039398657E-3</c:v>
                </c:pt>
                <c:pt idx="345">
                  <c:v>1.6140611591179965E-3</c:v>
                </c:pt>
                <c:pt idx="346">
                  <c:v>2.4269708286275282E-3</c:v>
                </c:pt>
                <c:pt idx="347">
                  <c:v>-1.1543801526329167E-3</c:v>
                </c:pt>
                <c:pt idx="348">
                  <c:v>-4.5389208952872906E-3</c:v>
                </c:pt>
                <c:pt idx="349">
                  <c:v>1.0274018636637461E-2</c:v>
                </c:pt>
                <c:pt idx="350">
                  <c:v>1.0143652781312129E-2</c:v>
                </c:pt>
                <c:pt idx="351">
                  <c:v>-3.3308740435457063E-3</c:v>
                </c:pt>
                <c:pt idx="352">
                  <c:v>-9.0341624459102654E-3</c:v>
                </c:pt>
                <c:pt idx="353">
                  <c:v>9.8836627222176343E-3</c:v>
                </c:pt>
                <c:pt idx="354">
                  <c:v>5.5276934141352818E-3</c:v>
                </c:pt>
                <c:pt idx="355">
                  <c:v>-1.0071210327673108E-2</c:v>
                </c:pt>
                <c:pt idx="356">
                  <c:v>-5.1156126917364375E-3</c:v>
                </c:pt>
                <c:pt idx="357">
                  <c:v>1.727387832589411E-3</c:v>
                </c:pt>
                <c:pt idx="358">
                  <c:v>1.3894473491262938E-2</c:v>
                </c:pt>
                <c:pt idx="359">
                  <c:v>-1.7832590673843463E-2</c:v>
                </c:pt>
                <c:pt idx="360">
                  <c:v>2.7600028421386202E-3</c:v>
                </c:pt>
                <c:pt idx="361">
                  <c:v>1.8684484002829072E-2</c:v>
                </c:pt>
                <c:pt idx="362">
                  <c:v>5.5953758475384419E-3</c:v>
                </c:pt>
                <c:pt idx="363">
                  <c:v>-2.7021115944773078E-3</c:v>
                </c:pt>
                <c:pt idx="364">
                  <c:v>2.9511530770265137E-2</c:v>
                </c:pt>
                <c:pt idx="365">
                  <c:v>6.6966297853399137E-3</c:v>
                </c:pt>
                <c:pt idx="366">
                  <c:v>-1.1434854882658163E-2</c:v>
                </c:pt>
                <c:pt idx="367">
                  <c:v>3.4169558820912993E-2</c:v>
                </c:pt>
                <c:pt idx="368">
                  <c:v>-1.5079997682189372E-2</c:v>
                </c:pt>
                <c:pt idx="369">
                  <c:v>-6.0928090607295093E-3</c:v>
                </c:pt>
                <c:pt idx="370">
                  <c:v>1.1275458213086953E-2</c:v>
                </c:pt>
                <c:pt idx="371">
                  <c:v>-4.928618657713546E-4</c:v>
                </c:pt>
                <c:pt idx="372">
                  <c:v>-2.9471251915338392E-3</c:v>
                </c:pt>
                <c:pt idx="373">
                  <c:v>3.2032138497908313E-3</c:v>
                </c:pt>
                <c:pt idx="374">
                  <c:v>3.0272397671258222E-3</c:v>
                </c:pt>
                <c:pt idx="375">
                  <c:v>-1.3572191920594445E-3</c:v>
                </c:pt>
                <c:pt idx="376">
                  <c:v>1.849414438876984E-4</c:v>
                </c:pt>
                <c:pt idx="377">
                  <c:v>9.9099289344155572E-3</c:v>
                </c:pt>
                <c:pt idx="378">
                  <c:v>7.9782253618196908E-3</c:v>
                </c:pt>
                <c:pt idx="379">
                  <c:v>-8.2244315367141496E-3</c:v>
                </c:pt>
                <c:pt idx="380">
                  <c:v>-1.3339741198511113E-2</c:v>
                </c:pt>
                <c:pt idx="381">
                  <c:v>1.4152140545340641E-2</c:v>
                </c:pt>
                <c:pt idx="382">
                  <c:v>-1.1829096493810587E-3</c:v>
                </c:pt>
                <c:pt idx="383">
                  <c:v>8.7308102624781281E-3</c:v>
                </c:pt>
                <c:pt idx="384">
                  <c:v>-2.3312571819419925E-2</c:v>
                </c:pt>
                <c:pt idx="385">
                  <c:v>-9.901226858226142E-3</c:v>
                </c:pt>
                <c:pt idx="386">
                  <c:v>1.0744169168209305E-2</c:v>
                </c:pt>
                <c:pt idx="387">
                  <c:v>1.9210289367387334E-2</c:v>
                </c:pt>
                <c:pt idx="388">
                  <c:v>0</c:v>
                </c:pt>
                <c:pt idx="389">
                  <c:v>1.8157706025262454E-2</c:v>
                </c:pt>
                <c:pt idx="390">
                  <c:v>-7.6396987950899664E-4</c:v>
                </c:pt>
                <c:pt idx="391">
                  <c:v>1.8148501190061284E-2</c:v>
                </c:pt>
                <c:pt idx="392">
                  <c:v>-2.3420610869183123E-2</c:v>
                </c:pt>
                <c:pt idx="393">
                  <c:v>7.5256412288968733E-3</c:v>
                </c:pt>
                <c:pt idx="394">
                  <c:v>-6.4002242010041677E-3</c:v>
                </c:pt>
                <c:pt idx="395">
                  <c:v>-1.8411480312959805E-2</c:v>
                </c:pt>
                <c:pt idx="396">
                  <c:v>1.4321998377971212E-2</c:v>
                </c:pt>
                <c:pt idx="397">
                  <c:v>-1.6627461417450418E-2</c:v>
                </c:pt>
                <c:pt idx="398">
                  <c:v>1.1040014865336234E-2</c:v>
                </c:pt>
                <c:pt idx="399">
                  <c:v>-9.9980983315063332E-3</c:v>
                </c:pt>
                <c:pt idx="400">
                  <c:v>3.4272929151613063E-3</c:v>
                </c:pt>
                <c:pt idx="401">
                  <c:v>-9.0158101942774405E-3</c:v>
                </c:pt>
                <c:pt idx="402">
                  <c:v>6.6513578076006219E-3</c:v>
                </c:pt>
                <c:pt idx="403">
                  <c:v>-1.1915872215867762E-2</c:v>
                </c:pt>
                <c:pt idx="404">
                  <c:v>-1.2254871047246318E-2</c:v>
                </c:pt>
                <c:pt idx="405">
                  <c:v>1.1785616005693278E-2</c:v>
                </c:pt>
                <c:pt idx="406">
                  <c:v>-4.5217895408458109E-3</c:v>
                </c:pt>
                <c:pt idx="407">
                  <c:v>-1.4643558436114867E-3</c:v>
                </c:pt>
                <c:pt idx="408">
                  <c:v>1.0481302860233077E-2</c:v>
                </c:pt>
                <c:pt idx="409">
                  <c:v>7.6417563476065542E-3</c:v>
                </c:pt>
                <c:pt idx="410">
                  <c:v>3.4912770538397808E-3</c:v>
                </c:pt>
                <c:pt idx="411">
                  <c:v>1.1859618891745916E-2</c:v>
                </c:pt>
                <c:pt idx="412">
                  <c:v>2.0228039033012291E-3</c:v>
                </c:pt>
                <c:pt idx="413">
                  <c:v>-2.2703144572185918E-3</c:v>
                </c:pt>
                <c:pt idx="414">
                  <c:v>1.8041675777168198E-2</c:v>
                </c:pt>
                <c:pt idx="415">
                  <c:v>-6.1894567229061614E-3</c:v>
                </c:pt>
                <c:pt idx="416">
                  <c:v>-5.7385811314969448E-4</c:v>
                </c:pt>
                <c:pt idx="417">
                  <c:v>6.052518916941807E-3</c:v>
                </c:pt>
                <c:pt idx="418">
                  <c:v>-9.5286623047259322E-3</c:v>
                </c:pt>
                <c:pt idx="419">
                  <c:v>2.4634593532396387E-2</c:v>
                </c:pt>
                <c:pt idx="420">
                  <c:v>8.8058670178732257E-3</c:v>
                </c:pt>
                <c:pt idx="421">
                  <c:v>-1.3956834535465812E-2</c:v>
                </c:pt>
                <c:pt idx="422">
                  <c:v>2.5932042646192421E-2</c:v>
                </c:pt>
                <c:pt idx="423">
                  <c:v>-1.3795694831416627E-2</c:v>
                </c:pt>
                <c:pt idx="424">
                  <c:v>-1.7204185791974136E-2</c:v>
                </c:pt>
                <c:pt idx="425">
                  <c:v>3.1438489371617973E-3</c:v>
                </c:pt>
                <c:pt idx="426">
                  <c:v>3.0889264391478211E-3</c:v>
                </c:pt>
                <c:pt idx="427">
                  <c:v>2.1697719325045162E-2</c:v>
                </c:pt>
                <c:pt idx="428">
                  <c:v>-3.0965295196824227E-2</c:v>
                </c:pt>
                <c:pt idx="429">
                  <c:v>-1.2090265088032792E-3</c:v>
                </c:pt>
                <c:pt idx="430">
                  <c:v>1.6626649697226714E-2</c:v>
                </c:pt>
                <c:pt idx="431">
                  <c:v>-7.8947130107519525E-3</c:v>
                </c:pt>
                <c:pt idx="432">
                  <c:v>-6.4409291950934255E-3</c:v>
                </c:pt>
                <c:pt idx="433">
                  <c:v>2.3651211134771977E-3</c:v>
                </c:pt>
                <c:pt idx="434">
                  <c:v>-1.6780919580288933E-2</c:v>
                </c:pt>
                <c:pt idx="435">
                  <c:v>4.3555685126170918E-3</c:v>
                </c:pt>
                <c:pt idx="436">
                  <c:v>2.1735006660894118E-2</c:v>
                </c:pt>
                <c:pt idx="437">
                  <c:v>-6.5356985881097618E-3</c:v>
                </c:pt>
                <c:pt idx="438">
                  <c:v>-2.1565751463165306E-2</c:v>
                </c:pt>
                <c:pt idx="439">
                  <c:v>-1.5735113419179436E-2</c:v>
                </c:pt>
                <c:pt idx="440">
                  <c:v>1.00975284749798E-2</c:v>
                </c:pt>
                <c:pt idx="441">
                  <c:v>2.4366246185110185E-3</c:v>
                </c:pt>
                <c:pt idx="442">
                  <c:v>-2.8659035403939548E-3</c:v>
                </c:pt>
                <c:pt idx="443">
                  <c:v>-1.127273397266737E-2</c:v>
                </c:pt>
                <c:pt idx="444">
                  <c:v>3.2135812669062958E-3</c:v>
                </c:pt>
                <c:pt idx="445">
                  <c:v>-2.5889052729539674E-3</c:v>
                </c:pt>
                <c:pt idx="446">
                  <c:v>4.9551735475092951E-3</c:v>
                </c:pt>
                <c:pt idx="447">
                  <c:v>1.8484897389633215E-2</c:v>
                </c:pt>
                <c:pt idx="448">
                  <c:v>5.2637553286245531E-3</c:v>
                </c:pt>
                <c:pt idx="449">
                  <c:v>3.7846540516955463E-2</c:v>
                </c:pt>
                <c:pt idx="450">
                  <c:v>3.4343058983150598E-3</c:v>
                </c:pt>
                <c:pt idx="451">
                  <c:v>-1.0780001799807426E-2</c:v>
                </c:pt>
                <c:pt idx="452">
                  <c:v>-1.493132535928221E-2</c:v>
                </c:pt>
                <c:pt idx="453">
                  <c:v>-3.5326205522157594E-2</c:v>
                </c:pt>
                <c:pt idx="454">
                  <c:v>3.4890071911433118E-3</c:v>
                </c:pt>
                <c:pt idx="455">
                  <c:v>-1.5215714988076723E-2</c:v>
                </c:pt>
                <c:pt idx="456">
                  <c:v>6.9814446304399258E-3</c:v>
                </c:pt>
                <c:pt idx="457">
                  <c:v>-8.6361617431166549E-3</c:v>
                </c:pt>
                <c:pt idx="458">
                  <c:v>-4.7546422282419565E-3</c:v>
                </c:pt>
                <c:pt idx="459">
                  <c:v>-2.8569810662123496E-3</c:v>
                </c:pt>
                <c:pt idx="460">
                  <c:v>1.1373020216210783E-2</c:v>
                </c:pt>
                <c:pt idx="461">
                  <c:v>6.9952678857296835E-3</c:v>
                </c:pt>
                <c:pt idx="462">
                  <c:v>-3.8850819698530437E-3</c:v>
                </c:pt>
                <c:pt idx="463">
                  <c:v>1.3586212576210954E-3</c:v>
                </c:pt>
                <c:pt idx="464">
                  <c:v>1.1746059075123938E-3</c:v>
                </c:pt>
                <c:pt idx="465">
                  <c:v>-2.4051778282599967E-3</c:v>
                </c:pt>
                <c:pt idx="466">
                  <c:v>7.6433112820759597E-3</c:v>
                </c:pt>
                <c:pt idx="467">
                  <c:v>1.7431992232803672E-3</c:v>
                </c:pt>
                <c:pt idx="468">
                  <c:v>-4.8938045509271388E-3</c:v>
                </c:pt>
                <c:pt idx="469">
                  <c:v>-2.8414733745815157E-3</c:v>
                </c:pt>
                <c:pt idx="470">
                  <c:v>-1.3827902682485016E-2</c:v>
                </c:pt>
                <c:pt idx="471">
                  <c:v>0</c:v>
                </c:pt>
                <c:pt idx="472">
                  <c:v>8.4157061906915409E-3</c:v>
                </c:pt>
                <c:pt idx="473">
                  <c:v>5.3730588086282616E-3</c:v>
                </c:pt>
                <c:pt idx="474">
                  <c:v>-8.4507148864421122E-3</c:v>
                </c:pt>
                <c:pt idx="475">
                  <c:v>-1.1621764582242511E-3</c:v>
                </c:pt>
                <c:pt idx="476">
                  <c:v>8.7615456214988896E-3</c:v>
                </c:pt>
                <c:pt idx="477">
                  <c:v>3.7779860293936096E-3</c:v>
                </c:pt>
                <c:pt idx="478">
                  <c:v>4.6044903909374657E-3</c:v>
                </c:pt>
                <c:pt idx="479">
                  <c:v>-5.1031310583852241E-3</c:v>
                </c:pt>
                <c:pt idx="480">
                  <c:v>-1.0403906490271342E-2</c:v>
                </c:pt>
                <c:pt idx="481">
                  <c:v>-2.4330307352371516E-4</c:v>
                </c:pt>
                <c:pt idx="482">
                  <c:v>3.0427766353957608E-4</c:v>
                </c:pt>
                <c:pt idx="483">
                  <c:v>5.4446808919856871E-3</c:v>
                </c:pt>
                <c:pt idx="484">
                  <c:v>-8.5561872757200508E-4</c:v>
                </c:pt>
                <c:pt idx="485">
                  <c:v>1.0687496435839883E-2</c:v>
                </c:pt>
                <c:pt idx="486">
                  <c:v>-1.2957855718620515E-3</c:v>
                </c:pt>
                <c:pt idx="487">
                  <c:v>-6.1647665987507594E-4</c:v>
                </c:pt>
                <c:pt idx="488">
                  <c:v>2.410527131560869E-3</c:v>
                </c:pt>
                <c:pt idx="489">
                  <c:v>-8.8218103752816246E-3</c:v>
                </c:pt>
                <c:pt idx="490">
                  <c:v>-3.471324935975062E-2</c:v>
                </c:pt>
                <c:pt idx="491">
                  <c:v>-7.1134399047034558E-2</c:v>
                </c:pt>
                <c:pt idx="492">
                  <c:v>1.2288846710519108E-2</c:v>
                </c:pt>
                <c:pt idx="493">
                  <c:v>-1.0509120080129164E-2</c:v>
                </c:pt>
                <c:pt idx="494">
                  <c:v>-1.1153309993621852E-2</c:v>
                </c:pt>
                <c:pt idx="495">
                  <c:v>1.5257738292435707E-3</c:v>
                </c:pt>
                <c:pt idx="496">
                  <c:v>-1.2961891240742873E-2</c:v>
                </c:pt>
                <c:pt idx="497">
                  <c:v>-2.6284590519198847E-3</c:v>
                </c:pt>
                <c:pt idx="498">
                  <c:v>-1.5525986606738429E-2</c:v>
                </c:pt>
                <c:pt idx="499">
                  <c:v>1.9654170964919615E-2</c:v>
                </c:pt>
                <c:pt idx="500">
                  <c:v>-1.7615055280438496E-2</c:v>
                </c:pt>
                <c:pt idx="501">
                  <c:v>1.9609131301239202E-3</c:v>
                </c:pt>
                <c:pt idx="502">
                  <c:v>9.41607720580806E-3</c:v>
                </c:pt>
                <c:pt idx="503">
                  <c:v>-1.3887095207149036E-3</c:v>
                </c:pt>
                <c:pt idx="504">
                  <c:v>-1.4012666539979013E-2</c:v>
                </c:pt>
                <c:pt idx="505">
                  <c:v>1.0018310528985275E-3</c:v>
                </c:pt>
                <c:pt idx="506">
                  <c:v>-2.2097776828133853E-3</c:v>
                </c:pt>
                <c:pt idx="507">
                  <c:v>5.5550855110650943E-3</c:v>
                </c:pt>
                <c:pt idx="508">
                  <c:v>-1.7159756296669437E-2</c:v>
                </c:pt>
                <c:pt idx="509">
                  <c:v>3.601018840598158E-3</c:v>
                </c:pt>
                <c:pt idx="510">
                  <c:v>-7.7158553728855495E-3</c:v>
                </c:pt>
                <c:pt idx="511">
                  <c:v>-4.5877434219673274E-3</c:v>
                </c:pt>
                <c:pt idx="512">
                  <c:v>1.2903387614786599E-3</c:v>
                </c:pt>
                <c:pt idx="513">
                  <c:v>4.927403572028366E-3</c:v>
                </c:pt>
                <c:pt idx="514">
                  <c:v>-8.2916714611058762E-4</c:v>
                </c:pt>
                <c:pt idx="515">
                  <c:v>5.99560284501921E-3</c:v>
                </c:pt>
                <c:pt idx="516">
                  <c:v>2.7707880689913367E-3</c:v>
                </c:pt>
                <c:pt idx="517">
                  <c:v>-2.2950511503748716E-3</c:v>
                </c:pt>
                <c:pt idx="518">
                  <c:v>9.3990724720316443E-4</c:v>
                </c:pt>
                <c:pt idx="519">
                  <c:v>8.1580935408429589E-3</c:v>
                </c:pt>
                <c:pt idx="520">
                  <c:v>-7.888303918598405E-4</c:v>
                </c:pt>
                <c:pt idx="521">
                  <c:v>-5.5437139548611958E-3</c:v>
                </c:pt>
                <c:pt idx="522">
                  <c:v>2.7268390101988782E-3</c:v>
                </c:pt>
                <c:pt idx="523">
                  <c:v>-6.6162894028044539E-3</c:v>
                </c:pt>
                <c:pt idx="524">
                  <c:v>2.0359112982082372E-3</c:v>
                </c:pt>
                <c:pt idx="525">
                  <c:v>-3.8481503678212681E-3</c:v>
                </c:pt>
                <c:pt idx="526">
                  <c:v>1.5625524561651005E-3</c:v>
                </c:pt>
                <c:pt idx="527">
                  <c:v>-1.3003191696218108E-3</c:v>
                </c:pt>
                <c:pt idx="528">
                  <c:v>-3.8343925039223681E-3</c:v>
                </c:pt>
                <c:pt idx="529">
                  <c:v>9.5729554993682076E-3</c:v>
                </c:pt>
                <c:pt idx="530">
                  <c:v>3.9389124396187469E-3</c:v>
                </c:pt>
                <c:pt idx="531">
                  <c:v>-4.2880222055893258E-3</c:v>
                </c:pt>
                <c:pt idx="532">
                  <c:v>5.9441488124853947E-3</c:v>
                </c:pt>
                <c:pt idx="533">
                  <c:v>1.5787844311954125E-4</c:v>
                </c:pt>
                <c:pt idx="534">
                  <c:v>3.7496101668381687E-3</c:v>
                </c:pt>
                <c:pt idx="535">
                  <c:v>1.0566518171019723E-2</c:v>
                </c:pt>
                <c:pt idx="536">
                  <c:v>-2.6610323892377608E-3</c:v>
                </c:pt>
                <c:pt idx="537">
                  <c:v>-3.7247663988526636E-4</c:v>
                </c:pt>
                <c:pt idx="538">
                  <c:v>3.2560878602270193E-3</c:v>
                </c:pt>
                <c:pt idx="539">
                  <c:v>-6.9338704851640287E-4</c:v>
                </c:pt>
                <c:pt idx="540">
                  <c:v>4.5007801732381836E-3</c:v>
                </c:pt>
                <c:pt idx="541">
                  <c:v>1.2642279830069825E-2</c:v>
                </c:pt>
                <c:pt idx="542">
                  <c:v>-8.9796929362775391E-3</c:v>
                </c:pt>
                <c:pt idx="543">
                  <c:v>-1.6114627207874932E-4</c:v>
                </c:pt>
                <c:pt idx="544">
                  <c:v>-1.3394113207575886E-2</c:v>
                </c:pt>
                <c:pt idx="545">
                  <c:v>2.5906497862857591E-3</c:v>
                </c:pt>
                <c:pt idx="546">
                  <c:v>-1.3147563672942009E-2</c:v>
                </c:pt>
                <c:pt idx="547">
                  <c:v>-1.201031126575991E-2</c:v>
                </c:pt>
                <c:pt idx="548">
                  <c:v>-2.9295065782359853E-3</c:v>
                </c:pt>
                <c:pt idx="549">
                  <c:v>-6.1804627729082906E-3</c:v>
                </c:pt>
                <c:pt idx="550">
                  <c:v>7.0987989024895448E-3</c:v>
                </c:pt>
                <c:pt idx="551">
                  <c:v>-4.3024455070523882E-3</c:v>
                </c:pt>
                <c:pt idx="552">
                  <c:v>8.3147890402994751E-3</c:v>
                </c:pt>
                <c:pt idx="553">
                  <c:v>-2.3699855599234043E-3</c:v>
                </c:pt>
                <c:pt idx="554">
                  <c:v>1.6976689022498048E-2</c:v>
                </c:pt>
                <c:pt idx="555">
                  <c:v>-8.5714540994595856E-3</c:v>
                </c:pt>
                <c:pt idx="556">
                  <c:v>5.2035530828442589E-5</c:v>
                </c:pt>
                <c:pt idx="557">
                  <c:v>6.7563491089539518E-4</c:v>
                </c:pt>
                <c:pt idx="558">
                  <c:v>2.0531514458241196E-2</c:v>
                </c:pt>
                <c:pt idx="559">
                  <c:v>-7.2156133632237385E-3</c:v>
                </c:pt>
                <c:pt idx="560">
                  <c:v>9.8934976589830637E-3</c:v>
                </c:pt>
                <c:pt idx="561">
                  <c:v>1.5986324725847378E-3</c:v>
                </c:pt>
                <c:pt idx="562">
                  <c:v>-3.8215660281878394E-3</c:v>
                </c:pt>
                <c:pt idx="563">
                  <c:v>6.40973663628297E-3</c:v>
                </c:pt>
                <c:pt idx="564">
                  <c:v>-4.360747634503781E-3</c:v>
                </c:pt>
                <c:pt idx="565">
                  <c:v>-2.5991694483511463E-3</c:v>
                </c:pt>
                <c:pt idx="566">
                  <c:v>7.4322651280644969E-4</c:v>
                </c:pt>
                <c:pt idx="567">
                  <c:v>1.094698257038007E-2</c:v>
                </c:pt>
                <c:pt idx="568">
                  <c:v>2.8024481131329493E-2</c:v>
                </c:pt>
                <c:pt idx="569">
                  <c:v>-2.4214011940969504E-3</c:v>
                </c:pt>
                <c:pt idx="570">
                  <c:v>7.4294304745476936E-3</c:v>
                </c:pt>
                <c:pt idx="571">
                  <c:v>-1.9369186865417776E-3</c:v>
                </c:pt>
                <c:pt idx="572">
                  <c:v>-8.8463602601707159E-4</c:v>
                </c:pt>
                <c:pt idx="573">
                  <c:v>-6.9176880682895181E-3</c:v>
                </c:pt>
                <c:pt idx="574">
                  <c:v>3.2496480612300704E-3</c:v>
                </c:pt>
                <c:pt idx="575">
                  <c:v>-6.946652514645546E-3</c:v>
                </c:pt>
                <c:pt idx="576">
                  <c:v>-4.2482714103713182E-3</c:v>
                </c:pt>
                <c:pt idx="577">
                  <c:v>7.3521023751064174E-3</c:v>
                </c:pt>
                <c:pt idx="578">
                  <c:v>-4.9358243869512819E-4</c:v>
                </c:pt>
                <c:pt idx="579">
                  <c:v>-1.1500589479578327E-3</c:v>
                </c:pt>
                <c:pt idx="580">
                  <c:v>7.3940082297225818E-3</c:v>
                </c:pt>
                <c:pt idx="581">
                  <c:v>-5.6514865238602718E-3</c:v>
                </c:pt>
                <c:pt idx="582">
                  <c:v>-1.1069447425601897E-2</c:v>
                </c:pt>
                <c:pt idx="583">
                  <c:v>-1.0364191034322956E-2</c:v>
                </c:pt>
                <c:pt idx="584">
                  <c:v>-8.048325950622548E-4</c:v>
                </c:pt>
                <c:pt idx="585">
                  <c:v>2.0970925277539187E-3</c:v>
                </c:pt>
                <c:pt idx="586">
                  <c:v>7.9670171632608699E-3</c:v>
                </c:pt>
                <c:pt idx="587">
                  <c:v>7.5933386826210203E-4</c:v>
                </c:pt>
                <c:pt idx="588">
                  <c:v>-7.1086998710614413E-3</c:v>
                </c:pt>
                <c:pt idx="589">
                  <c:v>7.2143144896310574E-3</c:v>
                </c:pt>
                <c:pt idx="590">
                  <c:v>3.2652589509563068E-3</c:v>
                </c:pt>
                <c:pt idx="591">
                  <c:v>3.7139143455564572E-3</c:v>
                </c:pt>
                <c:pt idx="592">
                  <c:v>-9.2001215607555586E-3</c:v>
                </c:pt>
                <c:pt idx="593">
                  <c:v>-6.2384832158268733E-3</c:v>
                </c:pt>
                <c:pt idx="594">
                  <c:v>1.4003509657511959E-3</c:v>
                </c:pt>
                <c:pt idx="595">
                  <c:v>-3.809267710197739E-3</c:v>
                </c:pt>
                <c:pt idx="596">
                  <c:v>8.1127871368957827E-3</c:v>
                </c:pt>
                <c:pt idx="597">
                  <c:v>-1.1283486970317447E-2</c:v>
                </c:pt>
                <c:pt idx="598">
                  <c:v>-3.2061893194579305E-4</c:v>
                </c:pt>
                <c:pt idx="599">
                  <c:v>3.2178795006569949E-3</c:v>
                </c:pt>
                <c:pt idx="600">
                  <c:v>-1.1975643845753448E-2</c:v>
                </c:pt>
                <c:pt idx="601">
                  <c:v>-1.805490044477287E-2</c:v>
                </c:pt>
                <c:pt idx="602">
                  <c:v>-1.9732254217738054E-3</c:v>
                </c:pt>
                <c:pt idx="603">
                  <c:v>1.3099824651263692E-2</c:v>
                </c:pt>
                <c:pt idx="604">
                  <c:v>6.1933352073895165E-3</c:v>
                </c:pt>
                <c:pt idx="605">
                  <c:v>-2.0603128111437163E-3</c:v>
                </c:pt>
                <c:pt idx="606">
                  <c:v>1.9585009294014188E-3</c:v>
                </c:pt>
                <c:pt idx="607">
                  <c:v>-6.4308749375568963E-3</c:v>
                </c:pt>
                <c:pt idx="608">
                  <c:v>-9.4035078013732232E-4</c:v>
                </c:pt>
                <c:pt idx="609">
                  <c:v>-1.0799440304735564E-2</c:v>
                </c:pt>
                <c:pt idx="610">
                  <c:v>-1.4964049913705146E-2</c:v>
                </c:pt>
                <c:pt idx="611">
                  <c:v>6.9702453607043413E-3</c:v>
                </c:pt>
                <c:pt idx="612">
                  <c:v>1.0199808199287119E-2</c:v>
                </c:pt>
                <c:pt idx="613">
                  <c:v>1.8509967082977585E-2</c:v>
                </c:pt>
                <c:pt idx="614">
                  <c:v>-3.1014865590044405E-3</c:v>
                </c:pt>
                <c:pt idx="615">
                  <c:v>-7.8757709031689327E-3</c:v>
                </c:pt>
                <c:pt idx="616">
                  <c:v>-2.1859771915798687E-3</c:v>
                </c:pt>
                <c:pt idx="617">
                  <c:v>-6.2407230870142882E-4</c:v>
                </c:pt>
                <c:pt idx="618">
                  <c:v>1.1894088697625538E-2</c:v>
                </c:pt>
                <c:pt idx="619">
                  <c:v>-3.2535479135032408E-2</c:v>
                </c:pt>
                <c:pt idx="620">
                  <c:v>-3.1469591126780383E-3</c:v>
                </c:pt>
                <c:pt idx="621">
                  <c:v>-3.7922414738450483E-3</c:v>
                </c:pt>
                <c:pt idx="622">
                  <c:v>1.3217890239035635E-2</c:v>
                </c:pt>
                <c:pt idx="623">
                  <c:v>-2.5040937050222478E-3</c:v>
                </c:pt>
                <c:pt idx="624">
                  <c:v>-4.8821515062597021E-3</c:v>
                </c:pt>
                <c:pt idx="625">
                  <c:v>1.7331469442915637E-2</c:v>
                </c:pt>
                <c:pt idx="626">
                  <c:v>-6.3231910579431005E-3</c:v>
                </c:pt>
                <c:pt idx="627">
                  <c:v>1.4340078844497395E-2</c:v>
                </c:pt>
                <c:pt idx="628">
                  <c:v>-4.7746256129209685E-3</c:v>
                </c:pt>
                <c:pt idx="629">
                  <c:v>-4.4431806228635295E-3</c:v>
                </c:pt>
                <c:pt idx="630">
                  <c:v>-4.8843385347819845E-3</c:v>
                </c:pt>
                <c:pt idx="631">
                  <c:v>1.0441978862948176E-2</c:v>
                </c:pt>
                <c:pt idx="632">
                  <c:v>1.0711512993191619E-2</c:v>
                </c:pt>
                <c:pt idx="633">
                  <c:v>3.2660571382006065E-3</c:v>
                </c:pt>
                <c:pt idx="634">
                  <c:v>-1.4484385222042095E-2</c:v>
                </c:pt>
                <c:pt idx="635">
                  <c:v>-1.2407653924221052E-2</c:v>
                </c:pt>
                <c:pt idx="636">
                  <c:v>3.6069020392921258E-2</c:v>
                </c:pt>
                <c:pt idx="637">
                  <c:v>8.4639776872057482E-3</c:v>
                </c:pt>
                <c:pt idx="638">
                  <c:v>-6.5459658738040716E-3</c:v>
                </c:pt>
                <c:pt idx="639">
                  <c:v>1.7270352753439022E-2</c:v>
                </c:pt>
                <c:pt idx="640">
                  <c:v>-1.124147379630891E-2</c:v>
                </c:pt>
                <c:pt idx="641">
                  <c:v>5.3820886008877356E-3</c:v>
                </c:pt>
                <c:pt idx="642">
                  <c:v>1.9757346620888683E-2</c:v>
                </c:pt>
                <c:pt idx="643">
                  <c:v>-9.1898207759271155E-3</c:v>
                </c:pt>
                <c:pt idx="644">
                  <c:v>-1.2458334873781562E-2</c:v>
                </c:pt>
                <c:pt idx="645">
                  <c:v>-2.8914530316824782E-3</c:v>
                </c:pt>
                <c:pt idx="646">
                  <c:v>1.9851421085426146E-3</c:v>
                </c:pt>
                <c:pt idx="647">
                  <c:v>-6.8733080316454309E-3</c:v>
                </c:pt>
                <c:pt idx="648">
                  <c:v>2.1309059018026488E-4</c:v>
                </c:pt>
                <c:pt idx="649">
                  <c:v>2.6719223527231772E-3</c:v>
                </c:pt>
                <c:pt idx="650">
                  <c:v>3.7542883215671008E-3</c:v>
                </c:pt>
                <c:pt idx="651">
                  <c:v>1.1831343879112222E-2</c:v>
                </c:pt>
                <c:pt idx="652">
                  <c:v>-4.9146000813840018E-3</c:v>
                </c:pt>
                <c:pt idx="653">
                  <c:v>-5.3974013217872319E-4</c:v>
                </c:pt>
                <c:pt idx="654">
                  <c:v>6.5740051908909081E-3</c:v>
                </c:pt>
                <c:pt idx="655">
                  <c:v>4.5299060194714524E-3</c:v>
                </c:pt>
                <c:pt idx="656">
                  <c:v>-1.1994559737171784E-3</c:v>
                </c:pt>
                <c:pt idx="657">
                  <c:v>3.6108833422654474E-3</c:v>
                </c:pt>
                <c:pt idx="658">
                  <c:v>-7.9777763781915256E-3</c:v>
                </c:pt>
                <c:pt idx="659">
                  <c:v>7.1603834178421977E-3</c:v>
                </c:pt>
                <c:pt idx="660">
                  <c:v>-1.3101032296671811E-3</c:v>
                </c:pt>
                <c:pt idx="661">
                  <c:v>-2.7221049121604057E-3</c:v>
                </c:pt>
                <c:pt idx="662">
                  <c:v>1.017378412142822E-2</c:v>
                </c:pt>
                <c:pt idx="663">
                  <c:v>8.8769382693050236E-3</c:v>
                </c:pt>
                <c:pt idx="664">
                  <c:v>3.0051526787044924E-3</c:v>
                </c:pt>
                <c:pt idx="665">
                  <c:v>1.4451886305006267E-2</c:v>
                </c:pt>
                <c:pt idx="666">
                  <c:v>-6.2051393798923105E-4</c:v>
                </c:pt>
                <c:pt idx="667">
                  <c:v>1.4770710883816651E-2</c:v>
                </c:pt>
                <c:pt idx="668">
                  <c:v>7.9631841432472594E-3</c:v>
                </c:pt>
                <c:pt idx="669">
                  <c:v>8.1001872939647779E-3</c:v>
                </c:pt>
                <c:pt idx="670">
                  <c:v>-3.4688382096115244E-4</c:v>
                </c:pt>
                <c:pt idx="671">
                  <c:v>-2.1394612694262238E-2</c:v>
                </c:pt>
                <c:pt idx="672">
                  <c:v>-3.8341720877524965E-3</c:v>
                </c:pt>
                <c:pt idx="673">
                  <c:v>5.4423601213018369E-3</c:v>
                </c:pt>
                <c:pt idx="674">
                  <c:v>-2.5446875003063418E-3</c:v>
                </c:pt>
                <c:pt idx="675">
                  <c:v>-5.9021789439138717E-3</c:v>
                </c:pt>
                <c:pt idx="676">
                  <c:v>-9.6861269011091489E-3</c:v>
                </c:pt>
                <c:pt idx="677">
                  <c:v>-1.6909995303679093E-2</c:v>
                </c:pt>
                <c:pt idx="678">
                  <c:v>2.6336454412039245E-3</c:v>
                </c:pt>
                <c:pt idx="679">
                  <c:v>-3.2797391780636787E-2</c:v>
                </c:pt>
                <c:pt idx="680">
                  <c:v>-8.7325633468647856E-3</c:v>
                </c:pt>
                <c:pt idx="681">
                  <c:v>7.0459904709077037E-3</c:v>
                </c:pt>
                <c:pt idx="682">
                  <c:v>5.4330911641973234E-3</c:v>
                </c:pt>
                <c:pt idx="683">
                  <c:v>9.7892005925961367E-3</c:v>
                </c:pt>
                <c:pt idx="684">
                  <c:v>9.5567008066157477E-3</c:v>
                </c:pt>
                <c:pt idx="685">
                  <c:v>-1.6554459880842032E-2</c:v>
                </c:pt>
                <c:pt idx="686">
                  <c:v>-6.4052716057960701E-4</c:v>
                </c:pt>
                <c:pt idx="687">
                  <c:v>-3.1388682618738173E-3</c:v>
                </c:pt>
                <c:pt idx="688">
                  <c:v>-9.1718868124948116E-3</c:v>
                </c:pt>
                <c:pt idx="689">
                  <c:v>1.994651363453559E-2</c:v>
                </c:pt>
                <c:pt idx="690">
                  <c:v>-3.4292372374269409E-3</c:v>
                </c:pt>
                <c:pt idx="691">
                  <c:v>5.9828971814062104E-3</c:v>
                </c:pt>
                <c:pt idx="692">
                  <c:v>-1.0876034130930079E-2</c:v>
                </c:pt>
                <c:pt idx="693">
                  <c:v>6.2229975645466951E-3</c:v>
                </c:pt>
                <c:pt idx="694">
                  <c:v>7.1858953028365313E-3</c:v>
                </c:pt>
                <c:pt idx="695">
                  <c:v>-1.4567778459293468E-3</c:v>
                </c:pt>
                <c:pt idx="696">
                  <c:v>1.1625362371016745E-2</c:v>
                </c:pt>
                <c:pt idx="697">
                  <c:v>5.4327176362674034E-3</c:v>
                </c:pt>
                <c:pt idx="698">
                  <c:v>1.2276554263265682E-2</c:v>
                </c:pt>
                <c:pt idx="699">
                  <c:v>-1.1098250472083571E-3</c:v>
                </c:pt>
                <c:pt idx="700">
                  <c:v>8.5059080882239346E-3</c:v>
                </c:pt>
                <c:pt idx="701">
                  <c:v>1.6727590182529006E-2</c:v>
                </c:pt>
                <c:pt idx="702">
                  <c:v>-1.1751598033768351E-2</c:v>
                </c:pt>
                <c:pt idx="703">
                  <c:v>2.9224479925396896E-2</c:v>
                </c:pt>
                <c:pt idx="704">
                  <c:v>-3.2878565405809468E-3</c:v>
                </c:pt>
                <c:pt idx="705">
                  <c:v>-1.0445092910819187E-2</c:v>
                </c:pt>
                <c:pt idx="706">
                  <c:v>-1.0839990023417068E-2</c:v>
                </c:pt>
                <c:pt idx="707">
                  <c:v>-1.9161053095556602E-3</c:v>
                </c:pt>
                <c:pt idx="708">
                  <c:v>-1.1817868416489352E-3</c:v>
                </c:pt>
                <c:pt idx="709">
                  <c:v>9.0299231161028448E-3</c:v>
                </c:pt>
                <c:pt idx="710">
                  <c:v>1.9346640793693748E-3</c:v>
                </c:pt>
                <c:pt idx="711">
                  <c:v>-1.9309283815895917E-3</c:v>
                </c:pt>
                <c:pt idx="712">
                  <c:v>-7.8882188499895811E-3</c:v>
                </c:pt>
                <c:pt idx="713">
                  <c:v>-1.2244092712227261E-2</c:v>
                </c:pt>
                <c:pt idx="714">
                  <c:v>3.9672462091098204E-3</c:v>
                </c:pt>
                <c:pt idx="715">
                  <c:v>9.3620770934099706E-3</c:v>
                </c:pt>
                <c:pt idx="716">
                  <c:v>-9.1093095731031859E-3</c:v>
                </c:pt>
                <c:pt idx="717">
                  <c:v>-1.3016998393150625E-2</c:v>
                </c:pt>
                <c:pt idx="718">
                  <c:v>-1.5369717902080526E-2</c:v>
                </c:pt>
                <c:pt idx="719">
                  <c:v>-5.7235977576296504E-3</c:v>
                </c:pt>
                <c:pt idx="720">
                  <c:v>-3.2403524320279153E-4</c:v>
                </c:pt>
                <c:pt idx="721">
                  <c:v>4.2285207712200457E-3</c:v>
                </c:pt>
                <c:pt idx="722">
                  <c:v>6.9871728580117587E-3</c:v>
                </c:pt>
                <c:pt idx="723">
                  <c:v>5.3782895787028995E-3</c:v>
                </c:pt>
                <c:pt idx="724">
                  <c:v>-7.3004114958844513E-3</c:v>
                </c:pt>
                <c:pt idx="725">
                  <c:v>2.6219421772721851E-3</c:v>
                </c:pt>
                <c:pt idx="726">
                  <c:v>1.0391527918782728E-3</c:v>
                </c:pt>
                <c:pt idx="727">
                  <c:v>1.6056266730849256E-2</c:v>
                </c:pt>
                <c:pt idx="728">
                  <c:v>-5.5598999887052081E-5</c:v>
                </c:pt>
                <c:pt idx="729">
                  <c:v>4.5201837726247529E-3</c:v>
                </c:pt>
                <c:pt idx="730">
                  <c:v>1.2945556570416628E-2</c:v>
                </c:pt>
                <c:pt idx="731">
                  <c:v>-1.3424537447245366E-2</c:v>
                </c:pt>
                <c:pt idx="732">
                  <c:v>5.8026603090144402E-3</c:v>
                </c:pt>
                <c:pt idx="733">
                  <c:v>1.1150091175760046E-4</c:v>
                </c:pt>
                <c:pt idx="734">
                  <c:v>-5.2178263403289682E-3</c:v>
                </c:pt>
                <c:pt idx="735">
                  <c:v>-1.0816907952721277E-2</c:v>
                </c:pt>
                <c:pt idx="736">
                  <c:v>2.6895682535784449E-2</c:v>
                </c:pt>
                <c:pt idx="737">
                  <c:v>2.8274774786603007E-3</c:v>
                </c:pt>
                <c:pt idx="738">
                  <c:v>-5.3431800565478804E-3</c:v>
                </c:pt>
                <c:pt idx="739">
                  <c:v>1.1549343902577558E-2</c:v>
                </c:pt>
                <c:pt idx="740">
                  <c:v>4.5720609731343398E-3</c:v>
                </c:pt>
                <c:pt idx="741">
                  <c:v>1.22062674205905E-2</c:v>
                </c:pt>
                <c:pt idx="742">
                  <c:v>-5.293899112633782E-3</c:v>
                </c:pt>
                <c:pt idx="743">
                  <c:v>-6.0056390640852442E-3</c:v>
                </c:pt>
                <c:pt idx="744">
                  <c:v>-6.3728531779879471E-2</c:v>
                </c:pt>
                <c:pt idx="745">
                  <c:v>1.1209666174659016E-2</c:v>
                </c:pt>
                <c:pt idx="746">
                  <c:v>-1.2354719458440244E-2</c:v>
                </c:pt>
                <c:pt idx="747">
                  <c:v>4.3509020215013461E-3</c:v>
                </c:pt>
                <c:pt idx="748">
                  <c:v>7.5230807761719198E-3</c:v>
                </c:pt>
                <c:pt idx="749">
                  <c:v>1.9027084005805994E-2</c:v>
                </c:pt>
                <c:pt idx="750">
                  <c:v>1.4547737564462704E-2</c:v>
                </c:pt>
                <c:pt idx="751">
                  <c:v>-1.8075865543780933E-2</c:v>
                </c:pt>
                <c:pt idx="752">
                  <c:v>-1.135267626338432E-2</c:v>
                </c:pt>
                <c:pt idx="753">
                  <c:v>1.3056372863089472E-3</c:v>
                </c:pt>
                <c:pt idx="754">
                  <c:v>-5.9472911768387871E-3</c:v>
                </c:pt>
                <c:pt idx="755">
                  <c:v>-7.6190114760964489E-3</c:v>
                </c:pt>
                <c:pt idx="756">
                  <c:v>6.4803389102383591E-3</c:v>
                </c:pt>
                <c:pt idx="757">
                  <c:v>-9.3083242967799684E-3</c:v>
                </c:pt>
                <c:pt idx="758">
                  <c:v>-1.734877806909807E-2</c:v>
                </c:pt>
                <c:pt idx="759">
                  <c:v>3.9582130179900421E-3</c:v>
                </c:pt>
                <c:pt idx="760">
                  <c:v>-2.6316529735403993E-3</c:v>
                </c:pt>
                <c:pt idx="761">
                  <c:v>-5.3408279403396319E-3</c:v>
                </c:pt>
                <c:pt idx="762">
                  <c:v>5.1047292934243149E-3</c:v>
                </c:pt>
                <c:pt idx="763">
                  <c:v>-1.7425689746934814E-2</c:v>
                </c:pt>
                <c:pt idx="764">
                  <c:v>-5.2979960891784694E-3</c:v>
                </c:pt>
                <c:pt idx="765">
                  <c:v>1.1761148517708708E-2</c:v>
                </c:pt>
                <c:pt idx="766">
                  <c:v>-5.1257337485942633E-3</c:v>
                </c:pt>
                <c:pt idx="767">
                  <c:v>5.0997907860916847E-3</c:v>
                </c:pt>
                <c:pt idx="768">
                  <c:v>7.5499214553169658E-3</c:v>
                </c:pt>
                <c:pt idx="769">
                  <c:v>1.5727342600890815E-4</c:v>
                </c:pt>
                <c:pt idx="770">
                  <c:v>2.1971967256434244E-2</c:v>
                </c:pt>
                <c:pt idx="771">
                  <c:v>8.757978989479831E-3</c:v>
                </c:pt>
                <c:pt idx="772">
                  <c:v>1.0653947662233376E-2</c:v>
                </c:pt>
                <c:pt idx="773">
                  <c:v>-6.0820540634279885E-3</c:v>
                </c:pt>
                <c:pt idx="774">
                  <c:v>5.5698646302724253E-3</c:v>
                </c:pt>
                <c:pt idx="775">
                  <c:v>-4.5120369233301316E-3</c:v>
                </c:pt>
                <c:pt idx="776">
                  <c:v>9.2720029977635399E-3</c:v>
                </c:pt>
                <c:pt idx="777">
                  <c:v>-2.025814294033812E-3</c:v>
                </c:pt>
                <c:pt idx="778">
                  <c:v>2.6350710372982089E-3</c:v>
                </c:pt>
                <c:pt idx="779">
                  <c:v>-3.173938471253801E-3</c:v>
                </c:pt>
                <c:pt idx="780">
                  <c:v>-1.0826033606958996E-2</c:v>
                </c:pt>
                <c:pt idx="781">
                  <c:v>-3.6672923065906859E-3</c:v>
                </c:pt>
                <c:pt idx="782">
                  <c:v>1.2421214484692467E-3</c:v>
                </c:pt>
                <c:pt idx="783">
                  <c:v>1.7848221692877697E-3</c:v>
                </c:pt>
                <c:pt idx="784">
                  <c:v>1.6257836561548444E-3</c:v>
                </c:pt>
                <c:pt idx="785">
                  <c:v>1.7911188909340847E-3</c:v>
                </c:pt>
                <c:pt idx="786">
                  <c:v>-5.9890993135792714E-3</c:v>
                </c:pt>
                <c:pt idx="787">
                  <c:v>-2.4218793162562591E-3</c:v>
                </c:pt>
                <c:pt idx="788">
                  <c:v>-9.2787922397528089E-3</c:v>
                </c:pt>
                <c:pt idx="789">
                  <c:v>-4.7232114595235908E-3</c:v>
                </c:pt>
                <c:pt idx="790">
                  <c:v>-3.543456002614187E-3</c:v>
                </c:pt>
                <c:pt idx="791">
                  <c:v>6.7617143536815583E-3</c:v>
                </c:pt>
                <c:pt idx="792">
                  <c:v>-5.8509589306510179E-4</c:v>
                </c:pt>
                <c:pt idx="793">
                  <c:v>-3.34109537027516E-3</c:v>
                </c:pt>
                <c:pt idx="794">
                  <c:v>-7.7878209743242888E-3</c:v>
                </c:pt>
                <c:pt idx="795">
                  <c:v>-2.3069235945075706E-2</c:v>
                </c:pt>
                <c:pt idx="796">
                  <c:v>1.742054415275085E-3</c:v>
                </c:pt>
                <c:pt idx="797">
                  <c:v>-3.3194210521922951E-3</c:v>
                </c:pt>
                <c:pt idx="798">
                  <c:v>3.9480729071539322E-3</c:v>
                </c:pt>
                <c:pt idx="799">
                  <c:v>-4.9489737496337671E-3</c:v>
                </c:pt>
                <c:pt idx="800">
                  <c:v>-1.019317367789041E-3</c:v>
                </c:pt>
                <c:pt idx="801">
                  <c:v>-5.7764229620916874E-3</c:v>
                </c:pt>
                <c:pt idx="802">
                  <c:v>6.5930158665450378E-4</c:v>
                </c:pt>
                <c:pt idx="803">
                  <c:v>3.102429391090844E-3</c:v>
                </c:pt>
                <c:pt idx="804">
                  <c:v>8.3599040806259239E-3</c:v>
                </c:pt>
                <c:pt idx="805">
                  <c:v>4.5854096316571002E-3</c:v>
                </c:pt>
                <c:pt idx="806">
                  <c:v>2.8418937714733694E-3</c:v>
                </c:pt>
                <c:pt idx="807">
                  <c:v>-2.2475967869391655E-2</c:v>
                </c:pt>
                <c:pt idx="808">
                  <c:v>1.7681904441882779E-2</c:v>
                </c:pt>
                <c:pt idx="809">
                  <c:v>3.6107971756347279E-3</c:v>
                </c:pt>
                <c:pt idx="810">
                  <c:v>-7.7312410962371292E-4</c:v>
                </c:pt>
                <c:pt idx="811">
                  <c:v>1.0048436990639065E-2</c:v>
                </c:pt>
                <c:pt idx="812">
                  <c:v>-3.7860717425318713E-3</c:v>
                </c:pt>
                <c:pt idx="813">
                  <c:v>2.8608732372039647E-3</c:v>
                </c:pt>
                <c:pt idx="814">
                  <c:v>4.9658466408861734E-3</c:v>
                </c:pt>
                <c:pt idx="815">
                  <c:v>-1.8873654398757767E-2</c:v>
                </c:pt>
                <c:pt idx="816">
                  <c:v>2.5656924212968946E-4</c:v>
                </c:pt>
                <c:pt idx="817">
                  <c:v>8.6931715962395018E-3</c:v>
                </c:pt>
                <c:pt idx="818">
                  <c:v>9.1385618169879113E-3</c:v>
                </c:pt>
                <c:pt idx="819">
                  <c:v>1.1501125084258934E-3</c:v>
                </c:pt>
                <c:pt idx="820">
                  <c:v>8.8934729991407835E-4</c:v>
                </c:pt>
                <c:pt idx="821">
                  <c:v>-2.3204614100926002E-2</c:v>
                </c:pt>
                <c:pt idx="822">
                  <c:v>4.054233596105572E-3</c:v>
                </c:pt>
                <c:pt idx="823">
                  <c:v>-6.1536944018492079E-4</c:v>
                </c:pt>
                <c:pt idx="824">
                  <c:v>7.4403346502023293E-3</c:v>
                </c:pt>
                <c:pt idx="825">
                  <c:v>-9.8230580096421161E-3</c:v>
                </c:pt>
                <c:pt idx="826">
                  <c:v>-9.5768808766605318E-3</c:v>
                </c:pt>
                <c:pt idx="827">
                  <c:v>-2.2729593937275916E-2</c:v>
                </c:pt>
                <c:pt idx="828">
                  <c:v>-1.4301752766238018E-2</c:v>
                </c:pt>
                <c:pt idx="829">
                  <c:v>9.0129811196959508E-3</c:v>
                </c:pt>
                <c:pt idx="830">
                  <c:v>4.1544982229515526E-3</c:v>
                </c:pt>
                <c:pt idx="831">
                  <c:v>-7.7047422962430723E-3</c:v>
                </c:pt>
                <c:pt idx="832">
                  <c:v>1.2773228124939751E-2</c:v>
                </c:pt>
                <c:pt idx="833">
                  <c:v>-1.3628855754921898E-2</c:v>
                </c:pt>
                <c:pt idx="834">
                  <c:v>-5.0726893372902149E-3</c:v>
                </c:pt>
                <c:pt idx="835">
                  <c:v>-6.4453053713932063E-3</c:v>
                </c:pt>
                <c:pt idx="836">
                  <c:v>1.2512340319334347E-2</c:v>
                </c:pt>
                <c:pt idx="837">
                  <c:v>5.2283635525181005E-3</c:v>
                </c:pt>
                <c:pt idx="838">
                  <c:v>-1.6732236955842361E-2</c:v>
                </c:pt>
                <c:pt idx="839">
                  <c:v>-1.3208575305315717E-2</c:v>
                </c:pt>
                <c:pt idx="840">
                  <c:v>4.4705014165005164E-3</c:v>
                </c:pt>
                <c:pt idx="841">
                  <c:v>-6.4005154233695016E-3</c:v>
                </c:pt>
                <c:pt idx="842">
                  <c:v>6.9259246026089905E-3</c:v>
                </c:pt>
                <c:pt idx="843">
                  <c:v>6.7343931683527813E-4</c:v>
                </c:pt>
                <c:pt idx="844">
                  <c:v>1.0013845618820794E-2</c:v>
                </c:pt>
                <c:pt idx="845">
                  <c:v>-2.1343804610010064E-3</c:v>
                </c:pt>
                <c:pt idx="846">
                  <c:v>-4.0097619691257247E-3</c:v>
                </c:pt>
                <c:pt idx="847">
                  <c:v>-7.9557228285815906E-3</c:v>
                </c:pt>
                <c:pt idx="848">
                  <c:v>5.0576011452501124E-3</c:v>
                </c:pt>
                <c:pt idx="849">
                  <c:v>-4.029960042870373E-3</c:v>
                </c:pt>
                <c:pt idx="850">
                  <c:v>1.8320526446369501E-2</c:v>
                </c:pt>
                <c:pt idx="851">
                  <c:v>6.7382077524054118E-3</c:v>
                </c:pt>
                <c:pt idx="852">
                  <c:v>5.4120811980507E-4</c:v>
                </c:pt>
                <c:pt idx="853">
                  <c:v>3.6549290888658881E-3</c:v>
                </c:pt>
                <c:pt idx="854">
                  <c:v>-9.7814402886284846E-3</c:v>
                </c:pt>
                <c:pt idx="855">
                  <c:v>6.0519455317247228E-3</c:v>
                </c:pt>
                <c:pt idx="856">
                  <c:v>-7.714179523787279E-3</c:v>
                </c:pt>
                <c:pt idx="857">
                  <c:v>1.0558471764307242E-2</c:v>
                </c:pt>
                <c:pt idx="858">
                  <c:v>4.19174704772729E-3</c:v>
                </c:pt>
                <c:pt idx="859">
                  <c:v>-8.4590918453110175E-3</c:v>
                </c:pt>
                <c:pt idx="860">
                  <c:v>1.0474671680559267E-2</c:v>
                </c:pt>
                <c:pt idx="861">
                  <c:v>1.3825517275264154E-2</c:v>
                </c:pt>
                <c:pt idx="862">
                  <c:v>-1.4367390239045541E-2</c:v>
                </c:pt>
                <c:pt idx="863">
                  <c:v>1.7022204405689356E-2</c:v>
                </c:pt>
                <c:pt idx="864">
                  <c:v>2.4908702739222299E-2</c:v>
                </c:pt>
                <c:pt idx="865">
                  <c:v>1.8560560053140218E-3</c:v>
                </c:pt>
                <c:pt idx="866">
                  <c:v>1.1684616602277487E-2</c:v>
                </c:pt>
                <c:pt idx="867">
                  <c:v>5.2180542695667853E-4</c:v>
                </c:pt>
                <c:pt idx="868">
                  <c:v>2.0124433093614336E-2</c:v>
                </c:pt>
                <c:pt idx="869">
                  <c:v>-1.1420984635987619E-2</c:v>
                </c:pt>
                <c:pt idx="870">
                  <c:v>-8.2790091399488119E-2</c:v>
                </c:pt>
                <c:pt idx="871">
                  <c:v>-1.2019078996078236E-2</c:v>
                </c:pt>
                <c:pt idx="872">
                  <c:v>-1.0990590262988653E-2</c:v>
                </c:pt>
                <c:pt idx="873">
                  <c:v>1.3093874906636493E-2</c:v>
                </c:pt>
                <c:pt idx="874">
                  <c:v>-1.0029516790629578E-2</c:v>
                </c:pt>
                <c:pt idx="875">
                  <c:v>-7.2327768114439639E-3</c:v>
                </c:pt>
                <c:pt idx="876">
                  <c:v>4.3397096083945819E-3</c:v>
                </c:pt>
                <c:pt idx="877">
                  <c:v>1.328747584092782E-2</c:v>
                </c:pt>
                <c:pt idx="878">
                  <c:v>-4.7773427698627469E-4</c:v>
                </c:pt>
                <c:pt idx="879">
                  <c:v>-4.2978380004310424E-4</c:v>
                </c:pt>
                <c:pt idx="880">
                  <c:v>-8.9915461011549347E-3</c:v>
                </c:pt>
                <c:pt idx="881">
                  <c:v>-6.3480924899754765E-3</c:v>
                </c:pt>
                <c:pt idx="882">
                  <c:v>-7.9305967239818864E-3</c:v>
                </c:pt>
                <c:pt idx="883">
                  <c:v>9.3230138562447884E-3</c:v>
                </c:pt>
                <c:pt idx="884">
                  <c:v>-4.3132661137718076E-3</c:v>
                </c:pt>
                <c:pt idx="885">
                  <c:v>1.142786921486505E-2</c:v>
                </c:pt>
                <c:pt idx="886">
                  <c:v>-6.9225541129485091E-3</c:v>
                </c:pt>
                <c:pt idx="887">
                  <c:v>7.6874669884869906E-3</c:v>
                </c:pt>
                <c:pt idx="888">
                  <c:v>-6.3184671609836096E-3</c:v>
                </c:pt>
                <c:pt idx="889">
                  <c:v>-8.4785180772750657E-4</c:v>
                </c:pt>
                <c:pt idx="890">
                  <c:v>-1.3019650845013442E-2</c:v>
                </c:pt>
                <c:pt idx="891">
                  <c:v>7.5900539763957831E-3</c:v>
                </c:pt>
                <c:pt idx="892">
                  <c:v>1.0785014399179449E-3</c:v>
                </c:pt>
                <c:pt idx="893">
                  <c:v>-7.9563034215454076E-3</c:v>
                </c:pt>
                <c:pt idx="894">
                  <c:v>-4.0779399392968374E-3</c:v>
                </c:pt>
                <c:pt idx="895">
                  <c:v>1.7636640766488076E-2</c:v>
                </c:pt>
                <c:pt idx="896">
                  <c:v>7.1716275933133566E-3</c:v>
                </c:pt>
                <c:pt idx="897">
                  <c:v>2.2371631110107426E-3</c:v>
                </c:pt>
                <c:pt idx="898">
                  <c:v>-1.4259981272776168E-3</c:v>
                </c:pt>
                <c:pt idx="899">
                  <c:v>4.5841010919294156E-3</c:v>
                </c:pt>
                <c:pt idx="900">
                  <c:v>4.9909795422120595E-3</c:v>
                </c:pt>
                <c:pt idx="901">
                  <c:v>8.9575510738768571E-3</c:v>
                </c:pt>
                <c:pt idx="902">
                  <c:v>6.5303729320640436E-3</c:v>
                </c:pt>
                <c:pt idx="903">
                  <c:v>1.1236535824915128E-2</c:v>
                </c:pt>
                <c:pt idx="904">
                  <c:v>1.0356947786118731E-2</c:v>
                </c:pt>
                <c:pt idx="905">
                  <c:v>-7.4134739372760938E-3</c:v>
                </c:pt>
                <c:pt idx="906">
                  <c:v>1.6018735665292549E-2</c:v>
                </c:pt>
                <c:pt idx="907">
                  <c:v>8.2528553586531661E-3</c:v>
                </c:pt>
                <c:pt idx="908">
                  <c:v>-1.7803010282971599E-2</c:v>
                </c:pt>
                <c:pt idx="909">
                  <c:v>1.3916317620090268E-2</c:v>
                </c:pt>
                <c:pt idx="910">
                  <c:v>-4.9169710186487414E-3</c:v>
                </c:pt>
                <c:pt idx="911">
                  <c:v>-5.0421222388252751E-3</c:v>
                </c:pt>
                <c:pt idx="912">
                  <c:v>-3.2837353197887609E-3</c:v>
                </c:pt>
                <c:pt idx="913">
                  <c:v>6.6616713502662961E-3</c:v>
                </c:pt>
                <c:pt idx="914">
                  <c:v>-2.1991947832401548E-3</c:v>
                </c:pt>
                <c:pt idx="915">
                  <c:v>2.5004097070469022E-4</c:v>
                </c:pt>
                <c:pt idx="916">
                  <c:v>-5.9943664305295297E-4</c:v>
                </c:pt>
                <c:pt idx="917">
                  <c:v>-7.5367922836222512E-3</c:v>
                </c:pt>
                <c:pt idx="918">
                  <c:v>9.7127335368456524E-3</c:v>
                </c:pt>
                <c:pt idx="919">
                  <c:v>-6.3677121691501082E-3</c:v>
                </c:pt>
                <c:pt idx="920">
                  <c:v>-4.5557280172233705E-3</c:v>
                </c:pt>
                <c:pt idx="921">
                  <c:v>-4.9068717338032197E-3</c:v>
                </c:pt>
                <c:pt idx="922">
                  <c:v>-6.7746205334114906E-3</c:v>
                </c:pt>
                <c:pt idx="923">
                  <c:v>1.0390313811043717E-2</c:v>
                </c:pt>
                <c:pt idx="924">
                  <c:v>-2.2108077012709115E-3</c:v>
                </c:pt>
                <c:pt idx="925">
                  <c:v>-1.8638480400005042E-3</c:v>
                </c:pt>
                <c:pt idx="926">
                  <c:v>-5.0259736080200401E-3</c:v>
                </c:pt>
                <c:pt idx="927">
                  <c:v>-1.9536588756385864E-4</c:v>
                </c:pt>
                <c:pt idx="928">
                  <c:v>2.6907603306141059E-3</c:v>
                </c:pt>
                <c:pt idx="929">
                  <c:v>-1.4655200048655503E-3</c:v>
                </c:pt>
                <c:pt idx="930">
                  <c:v>4.4063713548351702E-2</c:v>
                </c:pt>
                <c:pt idx="931">
                  <c:v>8.2787410514830739E-3</c:v>
                </c:pt>
                <c:pt idx="932">
                  <c:v>4.2345932704286326E-3</c:v>
                </c:pt>
                <c:pt idx="933">
                  <c:v>5.5040705701863146E-3</c:v>
                </c:pt>
                <c:pt idx="934">
                  <c:v>4.673795703611372E-4</c:v>
                </c:pt>
                <c:pt idx="935">
                  <c:v>-6.2293949910408042E-4</c:v>
                </c:pt>
                <c:pt idx="936">
                  <c:v>-9.411284358778027E-3</c:v>
                </c:pt>
                <c:pt idx="937">
                  <c:v>8.1397428982177278E-3</c:v>
                </c:pt>
                <c:pt idx="938">
                  <c:v>2.9119928568861475E-3</c:v>
                </c:pt>
                <c:pt idx="939">
                  <c:v>-2.851715232954577E-3</c:v>
                </c:pt>
                <c:pt idx="940">
                  <c:v>-1.3980462534937121E-3</c:v>
                </c:pt>
                <c:pt idx="941">
                  <c:v>-4.3815563488011078E-3</c:v>
                </c:pt>
                <c:pt idx="942">
                  <c:v>-6.554920724977098E-3</c:v>
                </c:pt>
                <c:pt idx="943">
                  <c:v>-5.500590296245389E-3</c:v>
                </c:pt>
                <c:pt idx="944">
                  <c:v>2.5058851813196892E-2</c:v>
                </c:pt>
                <c:pt idx="945">
                  <c:v>9.0606697412882742E-3</c:v>
                </c:pt>
                <c:pt idx="946">
                  <c:v>-1.4944610399936331E-2</c:v>
                </c:pt>
                <c:pt idx="947">
                  <c:v>3.9592156476959683E-3</c:v>
                </c:pt>
                <c:pt idx="948">
                  <c:v>-2.3388557471218929E-3</c:v>
                </c:pt>
                <c:pt idx="949">
                  <c:v>-5.2733292660714914E-3</c:v>
                </c:pt>
                <c:pt idx="950">
                  <c:v>-6.9314685109954643E-3</c:v>
                </c:pt>
                <c:pt idx="951">
                  <c:v>-1.5890560374023366E-3</c:v>
                </c:pt>
                <c:pt idx="952">
                  <c:v>-3.1173368655026401E-3</c:v>
                </c:pt>
                <c:pt idx="953">
                  <c:v>1.0691441592643791E-2</c:v>
                </c:pt>
                <c:pt idx="954">
                  <c:v>9.6992970754308239E-3</c:v>
                </c:pt>
                <c:pt idx="955">
                  <c:v>-1.1978463693230745E-3</c:v>
                </c:pt>
                <c:pt idx="956">
                  <c:v>-4.9753722319628713E-3</c:v>
                </c:pt>
                <c:pt idx="957">
                  <c:v>-6.4367220874128606E-3</c:v>
                </c:pt>
                <c:pt idx="958">
                  <c:v>8.2027721885229443E-3</c:v>
                </c:pt>
                <c:pt idx="959">
                  <c:v>3.4903999795494745E-3</c:v>
                </c:pt>
                <c:pt idx="960">
                  <c:v>1.1861025745449449E-2</c:v>
                </c:pt>
                <c:pt idx="961">
                  <c:v>5.5656962925516584E-3</c:v>
                </c:pt>
                <c:pt idx="962">
                  <c:v>-3.749519271736057E-3</c:v>
                </c:pt>
                <c:pt idx="963">
                  <c:v>-6.3345271870951514E-4</c:v>
                </c:pt>
                <c:pt idx="964">
                  <c:v>-3.1038434736451181E-3</c:v>
                </c:pt>
                <c:pt idx="965">
                  <c:v>-7.6229687028956938E-3</c:v>
                </c:pt>
                <c:pt idx="966">
                  <c:v>-2.343881822078564E-3</c:v>
                </c:pt>
                <c:pt idx="967">
                  <c:v>3.9220749226214213E-3</c:v>
                </c:pt>
                <c:pt idx="968">
                  <c:v>-8.5547854789954636E-3</c:v>
                </c:pt>
                <c:pt idx="969">
                  <c:v>-3.15241562556412E-3</c:v>
                </c:pt>
                <c:pt idx="970">
                  <c:v>1.6816301499251285E-2</c:v>
                </c:pt>
                <c:pt idx="971">
                  <c:v>5.7613586577620612E-3</c:v>
                </c:pt>
                <c:pt idx="972">
                  <c:v>-6.0418708017744294E-3</c:v>
                </c:pt>
                <c:pt idx="973">
                  <c:v>1.824117802103653E-2</c:v>
                </c:pt>
                <c:pt idx="974">
                  <c:v>5.8650132697131152E-3</c:v>
                </c:pt>
                <c:pt idx="975">
                  <c:v>1.8329501041565166E-3</c:v>
                </c:pt>
                <c:pt idx="976">
                  <c:v>-1.4921593134583522E-2</c:v>
                </c:pt>
                <c:pt idx="977">
                  <c:v>-4.9141105247367811E-3</c:v>
                </c:pt>
                <c:pt idx="978">
                  <c:v>-2.0564912008855796E-3</c:v>
                </c:pt>
                <c:pt idx="979">
                  <c:v>-2.4197984216747237E-3</c:v>
                </c:pt>
                <c:pt idx="980">
                  <c:v>-5.545145908858129E-3</c:v>
                </c:pt>
                <c:pt idx="981">
                  <c:v>-1.5755353349472645E-2</c:v>
                </c:pt>
                <c:pt idx="982">
                  <c:v>4.790461262812018E-3</c:v>
                </c:pt>
                <c:pt idx="983">
                  <c:v>3.6704782909595668E-3</c:v>
                </c:pt>
                <c:pt idx="984">
                  <c:v>-1.8868664759283615E-2</c:v>
                </c:pt>
                <c:pt idx="985">
                  <c:v>1.3468294719022333E-2</c:v>
                </c:pt>
                <c:pt idx="986">
                  <c:v>6.5192402054941034E-3</c:v>
                </c:pt>
                <c:pt idx="987">
                  <c:v>8.7160336960221407E-3</c:v>
                </c:pt>
                <c:pt idx="988">
                  <c:v>4.6142789649574745E-3</c:v>
                </c:pt>
                <c:pt idx="989">
                  <c:v>-2.771239220845878E-3</c:v>
                </c:pt>
                <c:pt idx="990">
                  <c:v>-1.6203637399448856E-2</c:v>
                </c:pt>
                <c:pt idx="991">
                  <c:v>5.3782209520187862E-3</c:v>
                </c:pt>
                <c:pt idx="992">
                  <c:v>-8.2066010757564367E-3</c:v>
                </c:pt>
                <c:pt idx="993">
                  <c:v>-2.826092410440828E-2</c:v>
                </c:pt>
                <c:pt idx="994">
                  <c:v>-4.91469369994465E-2</c:v>
                </c:pt>
                <c:pt idx="995">
                  <c:v>9.90768749165305E-3</c:v>
                </c:pt>
                <c:pt idx="996">
                  <c:v>5.4379815737453097E-3</c:v>
                </c:pt>
                <c:pt idx="997">
                  <c:v>9.9142267609646506E-3</c:v>
                </c:pt>
                <c:pt idx="998">
                  <c:v>-2.9160366422897877E-4</c:v>
                </c:pt>
                <c:pt idx="999">
                  <c:v>-1.0432771396932217E-2</c:v>
                </c:pt>
                <c:pt idx="1000">
                  <c:v>-8.7219947340564374E-3</c:v>
                </c:pt>
                <c:pt idx="1001">
                  <c:v>-3.6562159672584027E-3</c:v>
                </c:pt>
                <c:pt idx="1002">
                  <c:v>9.5015653966790126E-4</c:v>
                </c:pt>
                <c:pt idx="1003">
                  <c:v>-5.6978684439845662E-4</c:v>
                </c:pt>
                <c:pt idx="1004">
                  <c:v>3.1929568763628957E-3</c:v>
                </c:pt>
                <c:pt idx="1005">
                  <c:v>-2.9935759343627799E-3</c:v>
                </c:pt>
                <c:pt idx="1006">
                  <c:v>1.4557857265608876E-2</c:v>
                </c:pt>
                <c:pt idx="1007">
                  <c:v>7.4789695101815656E-3</c:v>
                </c:pt>
                <c:pt idx="1008">
                  <c:v>9.3628687982092451E-3</c:v>
                </c:pt>
                <c:pt idx="1009">
                  <c:v>-4.7810639484765494E-3</c:v>
                </c:pt>
                <c:pt idx="1010">
                  <c:v>-1.509949449429504E-3</c:v>
                </c:pt>
                <c:pt idx="1011">
                  <c:v>-3.3497721560181715E-3</c:v>
                </c:pt>
                <c:pt idx="1012">
                  <c:v>-9.701640842119108E-4</c:v>
                </c:pt>
                <c:pt idx="1013">
                  <c:v>-1.2110384658379214E-3</c:v>
                </c:pt>
                <c:pt idx="1014">
                  <c:v>-3.0907530412633832E-3</c:v>
                </c:pt>
                <c:pt idx="1015">
                  <c:v>-3.8607376276900141E-4</c:v>
                </c:pt>
                <c:pt idx="1016">
                  <c:v>1.6439499570208849E-3</c:v>
                </c:pt>
                <c:pt idx="1017">
                  <c:v>2.1805973171129533E-3</c:v>
                </c:pt>
                <c:pt idx="1018">
                  <c:v>1.2710485861123777E-2</c:v>
                </c:pt>
                <c:pt idx="1019">
                  <c:v>2.4598222784637525E-3</c:v>
                </c:pt>
                <c:pt idx="1020">
                  <c:v>1.1545111348779225E-2</c:v>
                </c:pt>
                <c:pt idx="1021">
                  <c:v>7.2683743853865224E-3</c:v>
                </c:pt>
                <c:pt idx="1022">
                  <c:v>2.0086985239806676E-3</c:v>
                </c:pt>
                <c:pt idx="1023">
                  <c:v>2.0816499358200291E-2</c:v>
                </c:pt>
                <c:pt idx="1024">
                  <c:v>2.5702072954132404E-3</c:v>
                </c:pt>
                <c:pt idx="1025">
                  <c:v>-1.5910320065303241E-3</c:v>
                </c:pt>
                <c:pt idx="1026">
                  <c:v>7.6536073923887393E-3</c:v>
                </c:pt>
                <c:pt idx="1027">
                  <c:v>-8.7657071299763745E-3</c:v>
                </c:pt>
                <c:pt idx="1028">
                  <c:v>1.0775848571928925E-3</c:v>
                </c:pt>
                <c:pt idx="1029">
                  <c:v>-4.1902104026508846E-3</c:v>
                </c:pt>
                <c:pt idx="1030">
                  <c:v>-1.0517134344906531E-2</c:v>
                </c:pt>
                <c:pt idx="1031">
                  <c:v>1.0577204703920318E-2</c:v>
                </c:pt>
                <c:pt idx="1032">
                  <c:v>-7.8579223971949608E-3</c:v>
                </c:pt>
                <c:pt idx="1033">
                  <c:v>-7.0476732096964589E-3</c:v>
                </c:pt>
                <c:pt idx="1034">
                  <c:v>-9.2268814752182182E-3</c:v>
                </c:pt>
                <c:pt idx="1035">
                  <c:v>-3.5782347314576857E-3</c:v>
                </c:pt>
                <c:pt idx="1036">
                  <c:v>1.8920955513690441E-3</c:v>
                </c:pt>
                <c:pt idx="1037">
                  <c:v>1.2298607532149841E-2</c:v>
                </c:pt>
                <c:pt idx="1038">
                  <c:v>5.5466296681694338E-4</c:v>
                </c:pt>
                <c:pt idx="1039">
                  <c:v>-3.6180648949089012E-3</c:v>
                </c:pt>
                <c:pt idx="1040">
                  <c:v>-1.4050934873317544E-3</c:v>
                </c:pt>
                <c:pt idx="1041">
                  <c:v>4.3846492990378128E-3</c:v>
                </c:pt>
                <c:pt idx="1042">
                  <c:v>-3.0648247491791292E-3</c:v>
                </c:pt>
                <c:pt idx="1043">
                  <c:v>-2.5107955821357386E-4</c:v>
                </c:pt>
                <c:pt idx="1044">
                  <c:v>5.8866906447969658E-3</c:v>
                </c:pt>
                <c:pt idx="1045">
                  <c:v>1.2087803564828636E-3</c:v>
                </c:pt>
                <c:pt idx="1046">
                  <c:v>2.0930985447454642E-2</c:v>
                </c:pt>
                <c:pt idx="1047">
                  <c:v>-3.7402959551566806E-3</c:v>
                </c:pt>
                <c:pt idx="1048">
                  <c:v>-4.0821609693110217E-3</c:v>
                </c:pt>
                <c:pt idx="1049">
                  <c:v>-3.558994396601789E-3</c:v>
                </c:pt>
                <c:pt idx="1050">
                  <c:v>1.476587987806699E-3</c:v>
                </c:pt>
                <c:pt idx="1051">
                  <c:v>1.2580792007792496E-2</c:v>
                </c:pt>
                <c:pt idx="1052">
                  <c:v>1.5019773753368604E-2</c:v>
                </c:pt>
                <c:pt idx="1053">
                  <c:v>3.8877738176572585E-3</c:v>
                </c:pt>
                <c:pt idx="1054">
                  <c:v>-2.5676843588273712E-3</c:v>
                </c:pt>
                <c:pt idx="1055">
                  <c:v>-8.4178545050865861E-3</c:v>
                </c:pt>
                <c:pt idx="1056">
                  <c:v>-1.4794827471602101E-2</c:v>
                </c:pt>
                <c:pt idx="1057">
                  <c:v>3.7662644834316916E-2</c:v>
                </c:pt>
                <c:pt idx="1058">
                  <c:v>2.5047942384253119E-2</c:v>
                </c:pt>
                <c:pt idx="1059">
                  <c:v>-6.1693165056416754E-3</c:v>
                </c:pt>
                <c:pt idx="1060">
                  <c:v>-6.5588112452066305E-3</c:v>
                </c:pt>
                <c:pt idx="1061">
                  <c:v>1.5948528318121991E-2</c:v>
                </c:pt>
                <c:pt idx="1062">
                  <c:v>-1.1659777594747789E-2</c:v>
                </c:pt>
                <c:pt idx="1063">
                  <c:v>-5.4228844058327175E-3</c:v>
                </c:pt>
                <c:pt idx="1064">
                  <c:v>-1.7978445906982277E-2</c:v>
                </c:pt>
                <c:pt idx="1065">
                  <c:v>-9.0903865973379627E-3</c:v>
                </c:pt>
                <c:pt idx="1066">
                  <c:v>-1.9867843823302644E-2</c:v>
                </c:pt>
                <c:pt idx="1067">
                  <c:v>-3.2665433465243199E-3</c:v>
                </c:pt>
                <c:pt idx="1068">
                  <c:v>5.108400460194229E-4</c:v>
                </c:pt>
                <c:pt idx="1069">
                  <c:v>1.2780126634430733E-3</c:v>
                </c:pt>
                <c:pt idx="1070">
                  <c:v>2.18392669303209E-2</c:v>
                </c:pt>
                <c:pt idx="1071">
                  <c:v>-8.2901957365075774E-3</c:v>
                </c:pt>
                <c:pt idx="1072">
                  <c:v>5.4700417197850459E-3</c:v>
                </c:pt>
                <c:pt idx="1073">
                  <c:v>-4.7182220239677664E-3</c:v>
                </c:pt>
                <c:pt idx="1074">
                  <c:v>-4.3367981697540747E-3</c:v>
                </c:pt>
                <c:pt idx="1075">
                  <c:v>1.6031319775764441E-3</c:v>
                </c:pt>
                <c:pt idx="1076">
                  <c:v>-2.7115408987527845E-2</c:v>
                </c:pt>
                <c:pt idx="1077">
                  <c:v>-7.5405379749549084E-4</c:v>
                </c:pt>
                <c:pt idx="1078">
                  <c:v>3.2274824177387362E-3</c:v>
                </c:pt>
                <c:pt idx="1079">
                  <c:v>-4.0683448091979324E-3</c:v>
                </c:pt>
                <c:pt idx="1080">
                  <c:v>2.0502316686708655E-2</c:v>
                </c:pt>
                <c:pt idx="1081">
                  <c:v>1.035723788663323E-2</c:v>
                </c:pt>
                <c:pt idx="1082">
                  <c:v>-7.4529295986230926E-3</c:v>
                </c:pt>
                <c:pt idx="1083">
                  <c:v>1.0596938134045608E-2</c:v>
                </c:pt>
                <c:pt idx="1084">
                  <c:v>-1.347738406439325E-2</c:v>
                </c:pt>
                <c:pt idx="1085">
                  <c:v>3.5999109217810243E-3</c:v>
                </c:pt>
                <c:pt idx="1086">
                  <c:v>2.3195800778090803E-3</c:v>
                </c:pt>
                <c:pt idx="1087">
                  <c:v>2.5317040589343032E-2</c:v>
                </c:pt>
                <c:pt idx="1088">
                  <c:v>3.5008891906458395E-3</c:v>
                </c:pt>
                <c:pt idx="1089">
                  <c:v>-2.856086586188411E-3</c:v>
                </c:pt>
                <c:pt idx="1090">
                  <c:v>-1.9802754584872018E-2</c:v>
                </c:pt>
                <c:pt idx="1091">
                  <c:v>-8.3794559617506037E-3</c:v>
                </c:pt>
                <c:pt idx="1092">
                  <c:v>-9.8239361517697965E-3</c:v>
                </c:pt>
                <c:pt idx="1093">
                  <c:v>1.1116879961133641E-2</c:v>
                </c:pt>
                <c:pt idx="1094">
                  <c:v>-9.1282381376668331E-3</c:v>
                </c:pt>
                <c:pt idx="1095">
                  <c:v>-1.5312226341790414E-4</c:v>
                </c:pt>
                <c:pt idx="1096">
                  <c:v>-3.5567366255293553E-3</c:v>
                </c:pt>
                <c:pt idx="1097">
                  <c:v>-4.7528960719792623E-3</c:v>
                </c:pt>
                <c:pt idx="1098">
                  <c:v>9.5972974837996716E-3</c:v>
                </c:pt>
                <c:pt idx="1099">
                  <c:v>-1.0156997780457977E-2</c:v>
                </c:pt>
                <c:pt idx="1100">
                  <c:v>-9.2123169069242561E-3</c:v>
                </c:pt>
                <c:pt idx="1101">
                  <c:v>3.466811161865424E-3</c:v>
                </c:pt>
                <c:pt idx="1102">
                  <c:v>-2.0059441895637908E-3</c:v>
                </c:pt>
                <c:pt idx="1103">
                  <c:v>-8.5995328579576702E-3</c:v>
                </c:pt>
                <c:pt idx="1104">
                  <c:v>2.8414081293988147E-3</c:v>
                </c:pt>
                <c:pt idx="1105">
                  <c:v>-3.1307063900096743E-3</c:v>
                </c:pt>
                <c:pt idx="1106">
                  <c:v>-1.2408502898888507E-3</c:v>
                </c:pt>
                <c:pt idx="1107">
                  <c:v>-6.9984833196550245E-3</c:v>
                </c:pt>
                <c:pt idx="1108">
                  <c:v>-6.0492291762596073E-3</c:v>
                </c:pt>
                <c:pt idx="1109">
                  <c:v>-1.0857056511328955E-2</c:v>
                </c:pt>
                <c:pt idx="1110">
                  <c:v>-3.9407233674768616E-3</c:v>
                </c:pt>
                <c:pt idx="1111">
                  <c:v>2.8804902423162915E-4</c:v>
                </c:pt>
                <c:pt idx="1112">
                  <c:v>4.4429249765780554E-3</c:v>
                </c:pt>
                <c:pt idx="1113">
                  <c:v>1.305353438290302E-3</c:v>
                </c:pt>
                <c:pt idx="1114">
                  <c:v>5.9833518224541304E-3</c:v>
                </c:pt>
                <c:pt idx="1115">
                  <c:v>9.8733847400620522E-3</c:v>
                </c:pt>
                <c:pt idx="1116">
                  <c:v>1.785046126010803E-2</c:v>
                </c:pt>
                <c:pt idx="1117">
                  <c:v>6.9477067323613362E-3</c:v>
                </c:pt>
                <c:pt idx="1118">
                  <c:v>-4.9097834598524903E-3</c:v>
                </c:pt>
                <c:pt idx="1119">
                  <c:v>4.5128080525591585E-4</c:v>
                </c:pt>
                <c:pt idx="1120">
                  <c:v>-3.0982446156264665E-3</c:v>
                </c:pt>
                <c:pt idx="1121">
                  <c:v>-3.5285607792788998E-2</c:v>
                </c:pt>
                <c:pt idx="1122">
                  <c:v>2.3332894080513089E-2</c:v>
                </c:pt>
                <c:pt idx="1123">
                  <c:v>-3.945966090149744E-4</c:v>
                </c:pt>
                <c:pt idx="1124">
                  <c:v>-1.2273323396003954E-2</c:v>
                </c:pt>
                <c:pt idx="1125">
                  <c:v>1.352531608129981E-2</c:v>
                </c:pt>
                <c:pt idx="1126">
                  <c:v>1.235487568652216E-3</c:v>
                </c:pt>
                <c:pt idx="1127">
                  <c:v>-1.2735400862315172E-2</c:v>
                </c:pt>
                <c:pt idx="1128">
                  <c:v>-2.5794472646414324E-3</c:v>
                </c:pt>
                <c:pt idx="1129">
                  <c:v>-2.8149142361630908E-3</c:v>
                </c:pt>
                <c:pt idx="1130">
                  <c:v>-1.6467736490513696E-2</c:v>
                </c:pt>
                <c:pt idx="1131">
                  <c:v>1.4327244531786576E-4</c:v>
                </c:pt>
                <c:pt idx="1132">
                  <c:v>3.9300987143366939E-3</c:v>
                </c:pt>
                <c:pt idx="1133">
                  <c:v>1.8244488977592344E-3</c:v>
                </c:pt>
                <c:pt idx="1134">
                  <c:v>4.7274582354144279E-3</c:v>
                </c:pt>
                <c:pt idx="1135">
                  <c:v>5.3111611974832051E-4</c:v>
                </c:pt>
                <c:pt idx="1136">
                  <c:v>-2.8395276193662333E-3</c:v>
                </c:pt>
                <c:pt idx="1137">
                  <c:v>1.114464961907502E-2</c:v>
                </c:pt>
                <c:pt idx="1138">
                  <c:v>-4.8888788500400793E-5</c:v>
                </c:pt>
                <c:pt idx="1139">
                  <c:v>3.9085877266078484E-3</c:v>
                </c:pt>
                <c:pt idx="1140">
                  <c:v>2.153965615085518E-3</c:v>
                </c:pt>
                <c:pt idx="1141">
                  <c:v>-7.145487487964397E-3</c:v>
                </c:pt>
                <c:pt idx="1142">
                  <c:v>-1.4076848130639696E-3</c:v>
                </c:pt>
                <c:pt idx="1143">
                  <c:v>4.8676291308336062E-5</c:v>
                </c:pt>
                <c:pt idx="1144">
                  <c:v>6.252082100607792E-3</c:v>
                </c:pt>
                <c:pt idx="1145">
                  <c:v>4.6129391093447936E-3</c:v>
                </c:pt>
                <c:pt idx="1146">
                  <c:v>1.3831019421168378E-2</c:v>
                </c:pt>
                <c:pt idx="1147">
                  <c:v>1.8939242951350188E-3</c:v>
                </c:pt>
                <c:pt idx="1148">
                  <c:v>4.0540552647794215E-3</c:v>
                </c:pt>
                <c:pt idx="1149">
                  <c:v>1.0314876163804776E-2</c:v>
                </c:pt>
                <c:pt idx="1150">
                  <c:v>2.585586554584518E-3</c:v>
                </c:pt>
                <c:pt idx="1151">
                  <c:v>-1.6944151953407705E-2</c:v>
                </c:pt>
                <c:pt idx="1152">
                  <c:v>9.3052810355589433E-3</c:v>
                </c:pt>
                <c:pt idx="1153">
                  <c:v>6.4803017682797392E-3</c:v>
                </c:pt>
                <c:pt idx="1154">
                  <c:v>4.0660935621479322E-3</c:v>
                </c:pt>
                <c:pt idx="1155">
                  <c:v>-6.3136145407998168E-3</c:v>
                </c:pt>
                <c:pt idx="1156">
                  <c:v>2.2783719045309514E-3</c:v>
                </c:pt>
                <c:pt idx="1157">
                  <c:v>-1.1632606566395198E-3</c:v>
                </c:pt>
                <c:pt idx="1158">
                  <c:v>7.5899862602479828E-4</c:v>
                </c:pt>
                <c:pt idx="1159">
                  <c:v>1.9291498436738275E-2</c:v>
                </c:pt>
                <c:pt idx="1160">
                  <c:v>2.4819596048129E-3</c:v>
                </c:pt>
                <c:pt idx="1161">
                  <c:v>-1.5534993091026461E-4</c:v>
                </c:pt>
                <c:pt idx="1162">
                  <c:v>2.0723096144177333E-3</c:v>
                </c:pt>
                <c:pt idx="1163">
                  <c:v>4.0053963904567169E-3</c:v>
                </c:pt>
                <c:pt idx="1164">
                  <c:v>1.558540940991282E-4</c:v>
                </c:pt>
                <c:pt idx="1165">
                  <c:v>-2.0765214875599902E-3</c:v>
                </c:pt>
                <c:pt idx="1166">
                  <c:v>1.0395696142013744E-3</c:v>
                </c:pt>
                <c:pt idx="1167">
                  <c:v>-3.6761689741862114E-3</c:v>
                </c:pt>
                <c:pt idx="1168">
                  <c:v>9.3277717350681577E-4</c:v>
                </c:pt>
                <c:pt idx="1169">
                  <c:v>1.8170647346020807E-3</c:v>
                </c:pt>
                <c:pt idx="1170">
                  <c:v>2.7488049981589935E-3</c:v>
                </c:pt>
                <c:pt idx="1171">
                  <c:v>-4.2350179623928952E-3</c:v>
                </c:pt>
                <c:pt idx="1172">
                  <c:v>1.1016715642659936E-2</c:v>
                </c:pt>
                <c:pt idx="1173">
                  <c:v>-5.6586073591377017E-3</c:v>
                </c:pt>
                <c:pt idx="1174">
                  <c:v>1.0378233956931382E-4</c:v>
                </c:pt>
                <c:pt idx="1175">
                  <c:v>5.1948836525705921E-4</c:v>
                </c:pt>
                <c:pt idx="1176">
                  <c:v>1.0710891974889059E-2</c:v>
                </c:pt>
                <c:pt idx="1177">
                  <c:v>-2.7225798517724886E-3</c:v>
                </c:pt>
                <c:pt idx="1178">
                  <c:v>-3.911927238100299E-3</c:v>
                </c:pt>
                <c:pt idx="1179">
                  <c:v>-1.0420561720633215E-3</c:v>
                </c:pt>
                <c:pt idx="1180">
                  <c:v>1.0264187618050702E-2</c:v>
                </c:pt>
                <c:pt idx="1181">
                  <c:v>7.7445275747429765E-3</c:v>
                </c:pt>
                <c:pt idx="1182">
                  <c:v>4.4316404790287534E-2</c:v>
                </c:pt>
                <c:pt idx="1183">
                  <c:v>-3.0373756119810302E-3</c:v>
                </c:pt>
                <c:pt idx="1184">
                  <c:v>5.9446937297769065E-3</c:v>
                </c:pt>
                <c:pt idx="1185">
                  <c:v>4.688161682821379E-3</c:v>
                </c:pt>
                <c:pt idx="1186">
                  <c:v>-7.69869630116371E-3</c:v>
                </c:pt>
                <c:pt idx="1187">
                  <c:v>-9.7081829313122592E-3</c:v>
                </c:pt>
                <c:pt idx="1188">
                  <c:v>5.5706934354669002E-3</c:v>
                </c:pt>
                <c:pt idx="1189">
                  <c:v>-1.542010508189029E-3</c:v>
                </c:pt>
                <c:pt idx="1190">
                  <c:v>-5.204333215909851E-3</c:v>
                </c:pt>
                <c:pt idx="1191">
                  <c:v>-1.1480603772207831E-2</c:v>
                </c:pt>
                <c:pt idx="1192">
                  <c:v>-4.7429139320045444E-3</c:v>
                </c:pt>
                <c:pt idx="1193">
                  <c:v>-4.0794966433209678E-3</c:v>
                </c:pt>
                <c:pt idx="1194">
                  <c:v>1.3160911545717413E-2</c:v>
                </c:pt>
                <c:pt idx="1195">
                  <c:v>-1.2353645637851352E-2</c:v>
                </c:pt>
                <c:pt idx="1196">
                  <c:v>1.1902554630721207E-2</c:v>
                </c:pt>
                <c:pt idx="1197">
                  <c:v>-5.1902619249994952E-3</c:v>
                </c:pt>
                <c:pt idx="1198">
                  <c:v>1.082451562239628E-3</c:v>
                </c:pt>
                <c:pt idx="1199">
                  <c:v>1.4886743641500999E-2</c:v>
                </c:pt>
                <c:pt idx="1200">
                  <c:v>3.1411277770392321E-3</c:v>
                </c:pt>
                <c:pt idx="1201">
                  <c:v>-3.0816131806327807E-2</c:v>
                </c:pt>
                <c:pt idx="1202">
                  <c:v>2.378495068122044E-2</c:v>
                </c:pt>
                <c:pt idx="1203">
                  <c:v>-3.7044935556295178E-3</c:v>
                </c:pt>
                <c:pt idx="1204">
                  <c:v>-2.0855525678189046E-2</c:v>
                </c:pt>
                <c:pt idx="1205">
                  <c:v>-6.5705236246230703E-3</c:v>
                </c:pt>
                <c:pt idx="1206">
                  <c:v>-1.2712554597967829E-2</c:v>
                </c:pt>
                <c:pt idx="1207">
                  <c:v>-5.359614856330519E-3</c:v>
                </c:pt>
                <c:pt idx="1208">
                  <c:v>-1.2232618113900751E-2</c:v>
                </c:pt>
                <c:pt idx="1209">
                  <c:v>1.5554961407346024E-2</c:v>
                </c:pt>
                <c:pt idx="1210">
                  <c:v>-1.2728870123789426E-2</c:v>
                </c:pt>
                <c:pt idx="1211">
                  <c:v>5.7532019318400351E-3</c:v>
                </c:pt>
                <c:pt idx="1212">
                  <c:v>1.1003888395191064E-2</c:v>
                </c:pt>
                <c:pt idx="1213">
                  <c:v>6.2216728258170928E-3</c:v>
                </c:pt>
                <c:pt idx="1214">
                  <c:v>1.1084574291448934E-3</c:v>
                </c:pt>
                <c:pt idx="1215">
                  <c:v>7.7129784033145299E-3</c:v>
                </c:pt>
                <c:pt idx="1216">
                  <c:v>3.9018224531869539E-2</c:v>
                </c:pt>
                <c:pt idx="1217">
                  <c:v>-6.969832822305122E-3</c:v>
                </c:pt>
                <c:pt idx="1218">
                  <c:v>2.9085981821947549E-2</c:v>
                </c:pt>
                <c:pt idx="1219">
                  <c:v>-5.0012813951443302E-3</c:v>
                </c:pt>
                <c:pt idx="1220">
                  <c:v>-1.8531777733855059E-2</c:v>
                </c:pt>
                <c:pt idx="1221">
                  <c:v>-9.3693879539535896E-4</c:v>
                </c:pt>
                <c:pt idx="1222">
                  <c:v>-2.0297902078352359E-2</c:v>
                </c:pt>
                <c:pt idx="1223">
                  <c:v>-2.6382906699843334E-3</c:v>
                </c:pt>
                <c:pt idx="1224">
                  <c:v>-4.7689252471816435E-3</c:v>
                </c:pt>
                <c:pt idx="1225">
                  <c:v>-1.1284689493892941E-2</c:v>
                </c:pt>
                <c:pt idx="1226">
                  <c:v>7.472517821840885E-3</c:v>
                </c:pt>
                <c:pt idx="1227">
                  <c:v>-1.6020582365905423E-4</c:v>
                </c:pt>
                <c:pt idx="1228">
                  <c:v>2.1979919676202941E-2</c:v>
                </c:pt>
                <c:pt idx="1229">
                  <c:v>6.0909943271876266E-3</c:v>
                </c:pt>
                <c:pt idx="1230">
                  <c:v>-2.6755689561019147E-2</c:v>
                </c:pt>
                <c:pt idx="1231">
                  <c:v>3.6445458068818937E-3</c:v>
                </c:pt>
                <c:pt idx="1232">
                  <c:v>5.043345316112946E-3</c:v>
                </c:pt>
                <c:pt idx="1233">
                  <c:v>-4.9117110093842564E-3</c:v>
                </c:pt>
                <c:pt idx="1234">
                  <c:v>1.8377490825599363E-2</c:v>
                </c:pt>
                <c:pt idx="1235">
                  <c:v>1.4171542763336431E-2</c:v>
                </c:pt>
                <c:pt idx="1236">
                  <c:v>-1.7765274236528961E-2</c:v>
                </c:pt>
                <c:pt idx="1237">
                  <c:v>-1.5044071438764184E-2</c:v>
                </c:pt>
                <c:pt idx="1238">
                  <c:v>8.4464225874758547E-3</c:v>
                </c:pt>
                <c:pt idx="1239">
                  <c:v>2.1487196928709595E-2</c:v>
                </c:pt>
                <c:pt idx="1240">
                  <c:v>8.9266700680687983E-3</c:v>
                </c:pt>
                <c:pt idx="1241">
                  <c:v>-1.0370536642865025E-2</c:v>
                </c:pt>
                <c:pt idx="1242">
                  <c:v>3.4133593298220077E-3</c:v>
                </c:pt>
                <c:pt idx="1243">
                  <c:v>2.4710839426407727E-2</c:v>
                </c:pt>
                <c:pt idx="1244">
                  <c:v>-7.8911362083133874E-4</c:v>
                </c:pt>
                <c:pt idx="1245">
                  <c:v>-8.4403229105985966E-3</c:v>
                </c:pt>
                <c:pt idx="1246">
                  <c:v>-4.121361418927727E-2</c:v>
                </c:pt>
                <c:pt idx="1247">
                  <c:v>-2.067888503918347E-2</c:v>
                </c:pt>
                <c:pt idx="1248">
                  <c:v>1.9858579494545836E-2</c:v>
                </c:pt>
                <c:pt idx="1249">
                  <c:v>3.7608827363129205E-3</c:v>
                </c:pt>
                <c:pt idx="1250">
                  <c:v>6.0543056318238531E-3</c:v>
                </c:pt>
                <c:pt idx="1251">
                  <c:v>-8.6808163551523876E-3</c:v>
                </c:pt>
                <c:pt idx="1252">
                  <c:v>2.3191952659490145E-2</c:v>
                </c:pt>
                <c:pt idx="1253">
                  <c:v>3.8529876798960583E-3</c:v>
                </c:pt>
                <c:pt idx="1254">
                  <c:v>2.7367549560409321E-2</c:v>
                </c:pt>
                <c:pt idx="1255">
                  <c:v>1.2074981130750784E-2</c:v>
                </c:pt>
                <c:pt idx="1256">
                  <c:v>8.3674739343824189E-3</c:v>
                </c:pt>
                <c:pt idx="1257">
                  <c:v>-9.0348763988752356E-3</c:v>
                </c:pt>
                <c:pt idx="1258">
                  <c:v>-2.399979545884845E-2</c:v>
                </c:pt>
                <c:pt idx="1259">
                  <c:v>9.1242624863714372E-3</c:v>
                </c:pt>
                <c:pt idx="1260">
                  <c:v>-9.0052265062534609E-4</c:v>
                </c:pt>
                <c:pt idx="1261">
                  <c:v>1.8337238976920744E-2</c:v>
                </c:pt>
                <c:pt idx="1262">
                  <c:v>3.0530164909313706E-2</c:v>
                </c:pt>
                <c:pt idx="1263">
                  <c:v>4.2700153860424361E-3</c:v>
                </c:pt>
                <c:pt idx="1264">
                  <c:v>-2.5430649254638671E-2</c:v>
                </c:pt>
                <c:pt idx="1265">
                  <c:v>-9.7297628927930369E-3</c:v>
                </c:pt>
                <c:pt idx="1266">
                  <c:v>9.1837378654624491E-3</c:v>
                </c:pt>
                <c:pt idx="1267">
                  <c:v>8.0970655322132323E-4</c:v>
                </c:pt>
                <c:pt idx="1268">
                  <c:v>1.704948099874759E-2</c:v>
                </c:pt>
                <c:pt idx="1269">
                  <c:v>1.7041426302495832E-2</c:v>
                </c:pt>
                <c:pt idx="1270">
                  <c:v>2.3312407195805296E-2</c:v>
                </c:pt>
                <c:pt idx="1271">
                  <c:v>6.2187031645375423E-3</c:v>
                </c:pt>
                <c:pt idx="1272">
                  <c:v>6.5070163102882717E-3</c:v>
                </c:pt>
                <c:pt idx="1273">
                  <c:v>-2.3479749103502368E-2</c:v>
                </c:pt>
                <c:pt idx="1274">
                  <c:v>-1.2312624022122298E-2</c:v>
                </c:pt>
                <c:pt idx="1275">
                  <c:v>1.3324487090643267E-2</c:v>
                </c:pt>
                <c:pt idx="1276">
                  <c:v>-1.1198716761081973E-2</c:v>
                </c:pt>
                <c:pt idx="1277">
                  <c:v>-1.9667873124740387E-2</c:v>
                </c:pt>
                <c:pt idx="1278">
                  <c:v>-9.1909632326045987E-3</c:v>
                </c:pt>
                <c:pt idx="1279">
                  <c:v>-3.4775823786693527E-3</c:v>
                </c:pt>
                <c:pt idx="1280">
                  <c:v>-6.3756736554032578E-4</c:v>
                </c:pt>
                <c:pt idx="1281">
                  <c:v>2.0574523590377591E-2</c:v>
                </c:pt>
                <c:pt idx="1282">
                  <c:v>2.1500179722167445E-2</c:v>
                </c:pt>
                <c:pt idx="1283">
                  <c:v>-7.0759380279266093E-3</c:v>
                </c:pt>
                <c:pt idx="1284">
                  <c:v>1.4849133701441808E-2</c:v>
                </c:pt>
                <c:pt idx="1285">
                  <c:v>3.3589191718885081E-2</c:v>
                </c:pt>
                <c:pt idx="1286">
                  <c:v>9.1405506971962147E-3</c:v>
                </c:pt>
                <c:pt idx="1287">
                  <c:v>-3.8393606910962608E-2</c:v>
                </c:pt>
                <c:pt idx="1288">
                  <c:v>-4.461141547569214E-2</c:v>
                </c:pt>
                <c:pt idx="1289">
                  <c:v>1.4014572940301839E-3</c:v>
                </c:pt>
                <c:pt idx="1290">
                  <c:v>-1.011595884981209E-2</c:v>
                </c:pt>
                <c:pt idx="1291">
                  <c:v>2.8477649993876142E-2</c:v>
                </c:pt>
                <c:pt idx="1292">
                  <c:v>8.8164111683866064E-3</c:v>
                </c:pt>
                <c:pt idx="1293">
                  <c:v>2.5778522639609669E-2</c:v>
                </c:pt>
                <c:pt idx="1294">
                  <c:v>-4.7301050177895099E-2</c:v>
                </c:pt>
                <c:pt idx="1295">
                  <c:v>2.6410749393880106E-2</c:v>
                </c:pt>
                <c:pt idx="1296">
                  <c:v>-3.4895237938746937E-2</c:v>
                </c:pt>
                <c:pt idx="1297">
                  <c:v>8.7473415321053238E-3</c:v>
                </c:pt>
                <c:pt idx="1298">
                  <c:v>-4.1100343666470751E-2</c:v>
                </c:pt>
                <c:pt idx="1299">
                  <c:v>4.3811831717679439E-3</c:v>
                </c:pt>
                <c:pt idx="1300">
                  <c:v>-1.4938142377575181E-2</c:v>
                </c:pt>
                <c:pt idx="1301">
                  <c:v>-6.0489392089748684E-3</c:v>
                </c:pt>
                <c:pt idx="1302">
                  <c:v>2.7498535883796471E-4</c:v>
                </c:pt>
                <c:pt idx="1303">
                  <c:v>2.4816213269855947E-3</c:v>
                </c:pt>
                <c:pt idx="1304">
                  <c:v>-8.6371037321887334E-3</c:v>
                </c:pt>
                <c:pt idx="1305">
                  <c:v>-4.1917643586405484E-3</c:v>
                </c:pt>
                <c:pt idx="1306">
                  <c:v>-7.9921304363423928E-3</c:v>
                </c:pt>
                <c:pt idx="1307">
                  <c:v>1.5141220183731985E-3</c:v>
                </c:pt>
                <c:pt idx="1308">
                  <c:v>6.8064016889333168E-3</c:v>
                </c:pt>
                <c:pt idx="1309">
                  <c:v>-8.4225415323365693E-3</c:v>
                </c:pt>
                <c:pt idx="1310">
                  <c:v>5.6652077850022797E-2</c:v>
                </c:pt>
                <c:pt idx="1311">
                  <c:v>-1.4811739637086152E-3</c:v>
                </c:pt>
                <c:pt idx="1312">
                  <c:v>7.5188635186160813E-3</c:v>
                </c:pt>
                <c:pt idx="1313">
                  <c:v>-5.1648090817357772E-4</c:v>
                </c:pt>
                <c:pt idx="1314">
                  <c:v>1.5513395319646239E-3</c:v>
                </c:pt>
                <c:pt idx="1315">
                  <c:v>-5.3719353938875836E-3</c:v>
                </c:pt>
                <c:pt idx="1316">
                  <c:v>-8.4988248485021733E-3</c:v>
                </c:pt>
                <c:pt idx="1317">
                  <c:v>5.6802254779331207E-5</c:v>
                </c:pt>
                <c:pt idx="1318">
                  <c:v>-6.9214996420424724E-3</c:v>
                </c:pt>
                <c:pt idx="1319">
                  <c:v>1.2996476789470579E-2</c:v>
                </c:pt>
                <c:pt idx="1320">
                  <c:v>5.0993569280441964E-3</c:v>
                </c:pt>
                <c:pt idx="1321">
                  <c:v>1.742889396466607E-2</c:v>
                </c:pt>
                <c:pt idx="1322">
                  <c:v>5.9229119048178624E-3</c:v>
                </c:pt>
                <c:pt idx="1323">
                  <c:v>3.1172277587334651E-3</c:v>
                </c:pt>
                <c:pt idx="1324">
                  <c:v>1.4258552617895992E-2</c:v>
                </c:pt>
                <c:pt idx="1325">
                  <c:v>1.5447660736402025E-2</c:v>
                </c:pt>
                <c:pt idx="1326">
                  <c:v>-6.320553785127303E-3</c:v>
                </c:pt>
                <c:pt idx="1327">
                  <c:v>2.6561598326171332E-3</c:v>
                </c:pt>
                <c:pt idx="1328">
                  <c:v>-3.2491573484603187E-3</c:v>
                </c:pt>
                <c:pt idx="1329">
                  <c:v>7.272077925047693E-3</c:v>
                </c:pt>
                <c:pt idx="1330">
                  <c:v>3.5268387838334192E-3</c:v>
                </c:pt>
                <c:pt idx="1331">
                  <c:v>1.0881066916886173E-2</c:v>
                </c:pt>
                <c:pt idx="1332">
                  <c:v>2.0943705106590826E-3</c:v>
                </c:pt>
                <c:pt idx="1333">
                  <c:v>-1.0906425623149585E-2</c:v>
                </c:pt>
                <c:pt idx="1334">
                  <c:v>5.8220615872885961E-3</c:v>
                </c:pt>
                <c:pt idx="1335">
                  <c:v>-6.1431912712572867E-5</c:v>
                </c:pt>
                <c:pt idx="1336">
                  <c:v>-1.0070346591458557E-2</c:v>
                </c:pt>
                <c:pt idx="1337">
                  <c:v>3.0424640408961423E-3</c:v>
                </c:pt>
                <c:pt idx="1338">
                  <c:v>3.9707707987153285E-3</c:v>
                </c:pt>
                <c:pt idx="1339">
                  <c:v>-6.4336278780393608E-3</c:v>
                </c:pt>
                <c:pt idx="1340">
                  <c:v>-1.8178006099235366E-3</c:v>
                </c:pt>
                <c:pt idx="1341">
                  <c:v>-6.2615630266374955E-3</c:v>
                </c:pt>
                <c:pt idx="1342">
                  <c:v>-2.821800874318825E-3</c:v>
                </c:pt>
                <c:pt idx="1343">
                  <c:v>-1.4029622208304171E-2</c:v>
                </c:pt>
                <c:pt idx="1344">
                  <c:v>8.5374766084451714E-3</c:v>
                </c:pt>
                <c:pt idx="1345">
                  <c:v>1.914015547094694E-3</c:v>
                </c:pt>
                <c:pt idx="1346">
                  <c:v>-3.3980369787764975E-3</c:v>
                </c:pt>
                <c:pt idx="1347">
                  <c:v>-1.4283968281602055E-3</c:v>
                </c:pt>
                <c:pt idx="1348">
                  <c:v>-1.6046167863893457E-3</c:v>
                </c:pt>
                <c:pt idx="1349">
                  <c:v>-1.1166005547661118E-2</c:v>
                </c:pt>
                <c:pt idx="1350">
                  <c:v>-2.5206304337437313E-3</c:v>
                </c:pt>
                <c:pt idx="1351">
                  <c:v>8.7994742560026928E-4</c:v>
                </c:pt>
                <c:pt idx="1352">
                  <c:v>-3.5200471541851908E-4</c:v>
                </c:pt>
                <c:pt idx="1353">
                  <c:v>9.7120919220883284E-3</c:v>
                </c:pt>
                <c:pt idx="1354">
                  <c:v>-6.2380873842338147E-3</c:v>
                </c:pt>
                <c:pt idx="1355">
                  <c:v>-1.3469555079246631E-2</c:v>
                </c:pt>
                <c:pt idx="1356">
                  <c:v>1.6165202248578758E-2</c:v>
                </c:pt>
                <c:pt idx="1357">
                  <c:v>-5.165026007312723E-3</c:v>
                </c:pt>
                <c:pt idx="1358">
                  <c:v>7.5695564859561415E-3</c:v>
                </c:pt>
                <c:pt idx="1359">
                  <c:v>1.2434894838773136E-3</c:v>
                </c:pt>
                <c:pt idx="1360">
                  <c:v>7.0356827412498824E-3</c:v>
                </c:pt>
                <c:pt idx="1361">
                  <c:v>-1.2659739246158264E-2</c:v>
                </c:pt>
                <c:pt idx="1362">
                  <c:v>-1.3015257505405664E-2</c:v>
                </c:pt>
                <c:pt idx="1363">
                  <c:v>4.1821952907479254E-3</c:v>
                </c:pt>
                <c:pt idx="1364">
                  <c:v>9.2041161833373852E-3</c:v>
                </c:pt>
                <c:pt idx="1365">
                  <c:v>-1.1710215174712824E-3</c:v>
                </c:pt>
                <c:pt idx="1366">
                  <c:v>2.4063525102613337E-3</c:v>
                </c:pt>
                <c:pt idx="1367">
                  <c:v>1.1157589527260203E-2</c:v>
                </c:pt>
                <c:pt idx="1368">
                  <c:v>4.8909617053585208E-3</c:v>
                </c:pt>
                <c:pt idx="1369">
                  <c:v>-3.6247646080332929E-3</c:v>
                </c:pt>
                <c:pt idx="1370">
                  <c:v>2.1426414893437995E-2</c:v>
                </c:pt>
                <c:pt idx="1371">
                  <c:v>-3.9300537393225365E-3</c:v>
                </c:pt>
                <c:pt idx="1372">
                  <c:v>-3.2542267498877342E-3</c:v>
                </c:pt>
                <c:pt idx="1373">
                  <c:v>-1.6245241293683099E-3</c:v>
                </c:pt>
                <c:pt idx="1374">
                  <c:v>7.5166155678183522E-3</c:v>
                </c:pt>
                <c:pt idx="1375">
                  <c:v>6.2213026709474484E-3</c:v>
                </c:pt>
                <c:pt idx="1376">
                  <c:v>4.2877400080567618E-3</c:v>
                </c:pt>
                <c:pt idx="1377">
                  <c:v>-4.2694337860006426E-3</c:v>
                </c:pt>
                <c:pt idx="1378">
                  <c:v>-6.0942122686236111E-4</c:v>
                </c:pt>
                <c:pt idx="1379">
                  <c:v>-2.0074586688511031E-3</c:v>
                </c:pt>
                <c:pt idx="1380">
                  <c:v>2.0726667826385103E-3</c:v>
                </c:pt>
                <c:pt idx="1381">
                  <c:v>3.0465774056542827E-4</c:v>
                </c:pt>
                <c:pt idx="1382">
                  <c:v>-1.5829476473804283E-3</c:v>
                </c:pt>
                <c:pt idx="1383">
                  <c:v>-1.2169767032621515E-4</c:v>
                </c:pt>
                <c:pt idx="1384">
                  <c:v>7.3587876941554331E-3</c:v>
                </c:pt>
                <c:pt idx="1385">
                  <c:v>-3.2395610569023736E-3</c:v>
                </c:pt>
                <c:pt idx="1386">
                  <c:v>4.4203272113843006E-3</c:v>
                </c:pt>
                <c:pt idx="1387">
                  <c:v>9.3574406518159847E-3</c:v>
                </c:pt>
                <c:pt idx="1388">
                  <c:v>-4.9942263319946445E-3</c:v>
                </c:pt>
                <c:pt idx="1389">
                  <c:v>1.3371163839797306E-2</c:v>
                </c:pt>
                <c:pt idx="1390">
                  <c:v>3.1971215576414025E-3</c:v>
                </c:pt>
                <c:pt idx="1391">
                  <c:v>9.6839054573520933E-3</c:v>
                </c:pt>
                <c:pt idx="1392">
                  <c:v>2.0294840254160285E-3</c:v>
                </c:pt>
                <c:pt idx="1393">
                  <c:v>1.1482098951494102E-2</c:v>
                </c:pt>
                <c:pt idx="1394">
                  <c:v>1.1091032526894695E-2</c:v>
                </c:pt>
                <c:pt idx="1395">
                  <c:v>7.7123894202912879E-3</c:v>
                </c:pt>
                <c:pt idx="1396">
                  <c:v>-3.7857104163792177E-2</c:v>
                </c:pt>
                <c:pt idx="1397">
                  <c:v>-1.4684624978899885E-2</c:v>
                </c:pt>
                <c:pt idx="1398">
                  <c:v>-6.4027093680683045E-3</c:v>
                </c:pt>
                <c:pt idx="1399">
                  <c:v>2.5303683039241687E-3</c:v>
                </c:pt>
                <c:pt idx="1400">
                  <c:v>-2.3152143866541408E-2</c:v>
                </c:pt>
                <c:pt idx="1401">
                  <c:v>2.2060853826729732E-2</c:v>
                </c:pt>
                <c:pt idx="1402">
                  <c:v>1.4693904789655265E-2</c:v>
                </c:pt>
                <c:pt idx="1403">
                  <c:v>-1.1740424306777242E-2</c:v>
                </c:pt>
                <c:pt idx="1404">
                  <c:v>-1.0093341115434695E-2</c:v>
                </c:pt>
                <c:pt idx="1405">
                  <c:v>2.0729392278532988E-2</c:v>
                </c:pt>
                <c:pt idx="1406">
                  <c:v>1.1876726665247528E-3</c:v>
                </c:pt>
                <c:pt idx="1407">
                  <c:v>-1.1799104813915107E-2</c:v>
                </c:pt>
                <c:pt idx="1408">
                  <c:v>-2.4646051327228413E-3</c:v>
                </c:pt>
                <c:pt idx="1409">
                  <c:v>9.392011658065913E-3</c:v>
                </c:pt>
                <c:pt idx="1410">
                  <c:v>3.6837204776090093E-3</c:v>
                </c:pt>
                <c:pt idx="1411">
                  <c:v>-1.0929461239692628E-2</c:v>
                </c:pt>
                <c:pt idx="1412">
                  <c:v>-1.7532274058234987E-2</c:v>
                </c:pt>
                <c:pt idx="1413">
                  <c:v>3.6532887769313849E-3</c:v>
                </c:pt>
                <c:pt idx="1414">
                  <c:v>5.1406784146710294E-3</c:v>
                </c:pt>
                <c:pt idx="1415">
                  <c:v>3.4388257615036721E-3</c:v>
                </c:pt>
                <c:pt idx="1416">
                  <c:v>-2.3281500092089402E-3</c:v>
                </c:pt>
                <c:pt idx="1417">
                  <c:v>-3.8446666834579535E-3</c:v>
                </c:pt>
                <c:pt idx="1418">
                  <c:v>-1.4624342604675489E-3</c:v>
                </c:pt>
                <c:pt idx="1419">
                  <c:v>-3.4018004186024964E-3</c:v>
                </c:pt>
                <c:pt idx="1420">
                  <c:v>-8.431093123332789E-3</c:v>
                </c:pt>
                <c:pt idx="1421">
                  <c:v>1.1451742573857171E-2</c:v>
                </c:pt>
                <c:pt idx="1422">
                  <c:v>4.9998571138443193E-3</c:v>
                </c:pt>
                <c:pt idx="1423">
                  <c:v>2.8741344391740586E-3</c:v>
                </c:pt>
                <c:pt idx="1424">
                  <c:v>1.408473580387426E-3</c:v>
                </c:pt>
                <c:pt idx="1425">
                  <c:v>-1.5894066393351558E-3</c:v>
                </c:pt>
                <c:pt idx="1426">
                  <c:v>9.6294056132855133E-3</c:v>
                </c:pt>
                <c:pt idx="1427">
                  <c:v>1.7523860833049909E-2</c:v>
                </c:pt>
                <c:pt idx="1428">
                  <c:v>-1.1547628059366821E-2</c:v>
                </c:pt>
                <c:pt idx="1429">
                  <c:v>1.8660545115944949E-4</c:v>
                </c:pt>
                <c:pt idx="1430">
                  <c:v>-2.4776976638223314E-3</c:v>
                </c:pt>
                <c:pt idx="1431">
                  <c:v>1.1338735714664816E-2</c:v>
                </c:pt>
                <c:pt idx="1432">
                  <c:v>2.6559162083865662E-2</c:v>
                </c:pt>
                <c:pt idx="1433">
                  <c:v>-1.925627368651206E-3</c:v>
                </c:pt>
                <c:pt idx="1434">
                  <c:v>7.0678455563100151E-4</c:v>
                </c:pt>
                <c:pt idx="1435">
                  <c:v>3.3455197528001079E-2</c:v>
                </c:pt>
                <c:pt idx="1436">
                  <c:v>4.3327807418087616E-3</c:v>
                </c:pt>
                <c:pt idx="1437">
                  <c:v>7.9292184436168256E-3</c:v>
                </c:pt>
                <c:pt idx="1438">
                  <c:v>-1.8777333413509956E-3</c:v>
                </c:pt>
                <c:pt idx="1439">
                  <c:v>1.2357485002760793E-2</c:v>
                </c:pt>
                <c:pt idx="1440">
                  <c:v>-2.4384563022931127E-3</c:v>
                </c:pt>
                <c:pt idx="1441">
                  <c:v>-1.9603612446507102E-3</c:v>
                </c:pt>
                <c:pt idx="1442">
                  <c:v>-4.9104582431702681E-3</c:v>
                </c:pt>
                <c:pt idx="1443">
                  <c:v>1.0948616253054988E-2</c:v>
                </c:pt>
                <c:pt idx="1444">
                  <c:v>-3.9962682288414708E-3</c:v>
                </c:pt>
                <c:pt idx="1445">
                  <c:v>1.0850529555082034E-3</c:v>
                </c:pt>
                <c:pt idx="1446">
                  <c:v>4.9060254521893221E-3</c:v>
                </c:pt>
                <c:pt idx="1447">
                  <c:v>6.132214163945271E-4</c:v>
                </c:pt>
                <c:pt idx="1448">
                  <c:v>1.0242997714029478E-3</c:v>
                </c:pt>
                <c:pt idx="1449">
                  <c:v>5.5585150014973994E-3</c:v>
                </c:pt>
                <c:pt idx="1450">
                  <c:v>2.5460296381443204E-3</c:v>
                </c:pt>
                <c:pt idx="1451">
                  <c:v>-3.7704352921656969E-3</c:v>
                </c:pt>
                <c:pt idx="1452">
                  <c:v>-4.107926716880872E-4</c:v>
                </c:pt>
                <c:pt idx="1453">
                  <c:v>1.4411002979755061E-3</c:v>
                </c:pt>
                <c:pt idx="1454">
                  <c:v>8.5112126269861754E-3</c:v>
                </c:pt>
                <c:pt idx="1455">
                  <c:v>-3.3790920424284776E-3</c:v>
                </c:pt>
                <c:pt idx="1456">
                  <c:v>3.1130555495113565E-3</c:v>
                </c:pt>
                <c:pt idx="1457">
                  <c:v>-1.174644051813778E-3</c:v>
                </c:pt>
                <c:pt idx="1458">
                  <c:v>-7.5436188668323023E-3</c:v>
                </c:pt>
                <c:pt idx="1459">
                  <c:v>1.067383684646539E-2</c:v>
                </c:pt>
                <c:pt idx="1460">
                  <c:v>-3.7290615702175733E-3</c:v>
                </c:pt>
                <c:pt idx="1461">
                  <c:v>3.6036030781541051E-3</c:v>
                </c:pt>
                <c:pt idx="1462">
                  <c:v>-4.6899598350210736E-3</c:v>
                </c:pt>
                <c:pt idx="1463">
                  <c:v>6.6653110100014512E-3</c:v>
                </c:pt>
                <c:pt idx="1464">
                  <c:v>-6.6900531025172461E-3</c:v>
                </c:pt>
                <c:pt idx="1465">
                  <c:v>-2.6824408846636283E-3</c:v>
                </c:pt>
                <c:pt idx="1466">
                  <c:v>1.37753198915469E-3</c:v>
                </c:pt>
                <c:pt idx="1467">
                  <c:v>5.3318622680675887E-3</c:v>
                </c:pt>
                <c:pt idx="1468">
                  <c:v>2.0853925973452148E-2</c:v>
                </c:pt>
                <c:pt idx="1469">
                  <c:v>-1.0007443752088507E-2</c:v>
                </c:pt>
                <c:pt idx="1470">
                  <c:v>-7.0184779518782658E-3</c:v>
                </c:pt>
                <c:pt idx="1471">
                  <c:v>-1.309915785526794E-2</c:v>
                </c:pt>
                <c:pt idx="1472">
                  <c:v>1.8368334873287484E-2</c:v>
                </c:pt>
                <c:pt idx="1473">
                  <c:v>-1.5200687936594237E-2</c:v>
                </c:pt>
                <c:pt idx="1474">
                  <c:v>2.3438183716613104E-3</c:v>
                </c:pt>
                <c:pt idx="1475">
                  <c:v>4.7801216181886375E-3</c:v>
                </c:pt>
                <c:pt idx="1476">
                  <c:v>1.6977882157647395E-2</c:v>
                </c:pt>
                <c:pt idx="1477">
                  <c:v>-2.0392289084384396E-3</c:v>
                </c:pt>
                <c:pt idx="1478">
                  <c:v>-9.7463089132845404E-3</c:v>
                </c:pt>
                <c:pt idx="1479">
                  <c:v>-6.959839178414251E-4</c:v>
                </c:pt>
                <c:pt idx="1480">
                  <c:v>-1.1620458348772233E-2</c:v>
                </c:pt>
                <c:pt idx="1481">
                  <c:v>-7.642560366920903E-3</c:v>
                </c:pt>
                <c:pt idx="1482">
                  <c:v>2.8056389443902319E-3</c:v>
                </c:pt>
                <c:pt idx="1483">
                  <c:v>-2.184907258423352E-3</c:v>
                </c:pt>
                <c:pt idx="1484">
                  <c:v>1.2986631241715951E-3</c:v>
                </c:pt>
                <c:pt idx="1485">
                  <c:v>8.8578844558884207E-4</c:v>
                </c:pt>
                <c:pt idx="1486">
                  <c:v>1.8172950149769385E-2</c:v>
                </c:pt>
                <c:pt idx="1487">
                  <c:v>2.2941593989711517E-3</c:v>
                </c:pt>
                <c:pt idx="1488">
                  <c:v>3.6282308311497147E-3</c:v>
                </c:pt>
                <c:pt idx="1489">
                  <c:v>-1.9495867425107782E-3</c:v>
                </c:pt>
                <c:pt idx="1490">
                  <c:v>1.9162442339159425E-2</c:v>
                </c:pt>
                <c:pt idx="1491">
                  <c:v>-3.747658481957572E-3</c:v>
                </c:pt>
                <c:pt idx="1492">
                  <c:v>5.4030296004030642E-3</c:v>
                </c:pt>
                <c:pt idx="1493">
                  <c:v>5.9353345682233716E-3</c:v>
                </c:pt>
                <c:pt idx="1494">
                  <c:v>1.216981307209597E-3</c:v>
                </c:pt>
                <c:pt idx="1495">
                  <c:v>-1.144292817978565E-3</c:v>
                </c:pt>
                <c:pt idx="1496">
                  <c:v>5.4647989514999828E-3</c:v>
                </c:pt>
                <c:pt idx="1497">
                  <c:v>7.5346973392111938E-3</c:v>
                </c:pt>
                <c:pt idx="1498">
                  <c:v>-3.3606219373352952E-2</c:v>
                </c:pt>
                <c:pt idx="1499">
                  <c:v>1.2547693869025434E-2</c:v>
                </c:pt>
                <c:pt idx="1500">
                  <c:v>-3.1095128724282217E-3</c:v>
                </c:pt>
                <c:pt idx="1501">
                  <c:v>8.0499981240138574E-3</c:v>
                </c:pt>
                <c:pt idx="1502">
                  <c:v>3.7183940585279185E-3</c:v>
                </c:pt>
                <c:pt idx="1503">
                  <c:v>1.3602313065108618E-3</c:v>
                </c:pt>
                <c:pt idx="1504">
                  <c:v>5.8336442090825003E-3</c:v>
                </c:pt>
                <c:pt idx="1505">
                  <c:v>9.3751933232599782E-4</c:v>
                </c:pt>
                <c:pt idx="1506">
                  <c:v>6.3843423117930787E-3</c:v>
                </c:pt>
                <c:pt idx="1507">
                  <c:v>1.3071703339833096E-3</c:v>
                </c:pt>
                <c:pt idx="1508">
                  <c:v>1.7818879175808489E-2</c:v>
                </c:pt>
                <c:pt idx="1509">
                  <c:v>-2.8752028926501971E-3</c:v>
                </c:pt>
                <c:pt idx="1510">
                  <c:v>1.1182380644828127E-2</c:v>
                </c:pt>
                <c:pt idx="1511">
                  <c:v>-9.8907446454036263E-3</c:v>
                </c:pt>
                <c:pt idx="1512">
                  <c:v>4.374037956245358E-3</c:v>
                </c:pt>
                <c:pt idx="1513">
                  <c:v>1.7823364993514446E-3</c:v>
                </c:pt>
                <c:pt idx="1514">
                  <c:v>4.0262797208876488E-3</c:v>
                </c:pt>
                <c:pt idx="1515">
                  <c:v>1.853155320193034E-2</c:v>
                </c:pt>
                <c:pt idx="1516">
                  <c:v>-6.7887466028893062E-3</c:v>
                </c:pt>
                <c:pt idx="1517">
                  <c:v>4.4702700319148025E-3</c:v>
                </c:pt>
                <c:pt idx="1518">
                  <c:v>1.4415970870205186E-3</c:v>
                </c:pt>
                <c:pt idx="1519">
                  <c:v>1.2289671469232655E-2</c:v>
                </c:pt>
                <c:pt idx="1520">
                  <c:v>4.0100902518043213E-3</c:v>
                </c:pt>
                <c:pt idx="1521">
                  <c:v>1.8545087958536932E-3</c:v>
                </c:pt>
                <c:pt idx="1522">
                  <c:v>4.5009816889027832E-3</c:v>
                </c:pt>
                <c:pt idx="1523">
                  <c:v>-5.8635165784876042E-3</c:v>
                </c:pt>
                <c:pt idx="1524">
                  <c:v>1.2657198764990385E-2</c:v>
                </c:pt>
                <c:pt idx="1525">
                  <c:v>1.2899509840933021E-2</c:v>
                </c:pt>
                <c:pt idx="1526">
                  <c:v>2.2210842853016555E-3</c:v>
                </c:pt>
                <c:pt idx="1527">
                  <c:v>1.0318447999104752E-3</c:v>
                </c:pt>
                <c:pt idx="1528">
                  <c:v>-1.277616728442077E-2</c:v>
                </c:pt>
                <c:pt idx="1529">
                  <c:v>2.0313583068342078E-2</c:v>
                </c:pt>
                <c:pt idx="1530">
                  <c:v>-5.8040904062451881E-3</c:v>
                </c:pt>
                <c:pt idx="1531">
                  <c:v>2.1440581633296096E-2</c:v>
                </c:pt>
                <c:pt idx="1532">
                  <c:v>-2.1880142654866486E-3</c:v>
                </c:pt>
                <c:pt idx="1533">
                  <c:v>-1.0663106924035048E-2</c:v>
                </c:pt>
                <c:pt idx="1534">
                  <c:v>1.588218493582727E-2</c:v>
                </c:pt>
                <c:pt idx="1535">
                  <c:v>-1.9876978170322968E-2</c:v>
                </c:pt>
                <c:pt idx="1536">
                  <c:v>2.9622795662049839E-3</c:v>
                </c:pt>
                <c:pt idx="1537">
                  <c:v>-1.2414085725985791E-2</c:v>
                </c:pt>
                <c:pt idx="1538">
                  <c:v>-8.0784992687019663E-3</c:v>
                </c:pt>
                <c:pt idx="1539">
                  <c:v>-1.0861037967555998E-2</c:v>
                </c:pt>
                <c:pt idx="1540">
                  <c:v>-3.7869881049135135E-3</c:v>
                </c:pt>
                <c:pt idx="1541">
                  <c:v>7.3180130586383285E-3</c:v>
                </c:pt>
                <c:pt idx="1542">
                  <c:v>5.3219564510678108E-3</c:v>
                </c:pt>
                <c:pt idx="1543">
                  <c:v>-7.8194839167067265E-4</c:v>
                </c:pt>
                <c:pt idx="1544">
                  <c:v>-3.3513618031804082E-3</c:v>
                </c:pt>
                <c:pt idx="1545">
                  <c:v>-1.178467536686989E-2</c:v>
                </c:pt>
                <c:pt idx="1546">
                  <c:v>-1.5245858597337514E-2</c:v>
                </c:pt>
                <c:pt idx="1547">
                  <c:v>-1.2120331265815798E-3</c:v>
                </c:pt>
                <c:pt idx="1548">
                  <c:v>1.4292121301769267E-2</c:v>
                </c:pt>
                <c:pt idx="1549">
                  <c:v>-7.9278712807823171E-3</c:v>
                </c:pt>
                <c:pt idx="1550">
                  <c:v>4.2660270969798741E-3</c:v>
                </c:pt>
                <c:pt idx="1551">
                  <c:v>6.9034210224130366E-3</c:v>
                </c:pt>
                <c:pt idx="1552">
                  <c:v>-2.9825459774366347E-3</c:v>
                </c:pt>
                <c:pt idx="1553">
                  <c:v>1.8379980631270332E-2</c:v>
                </c:pt>
                <c:pt idx="1554">
                  <c:v>2.9683496874080006E-3</c:v>
                </c:pt>
                <c:pt idx="1555">
                  <c:v>-3.192682514144507E-3</c:v>
                </c:pt>
                <c:pt idx="1556">
                  <c:v>-1.5545195383812604E-3</c:v>
                </c:pt>
                <c:pt idx="1557">
                  <c:v>1.7130832275171759E-3</c:v>
                </c:pt>
                <c:pt idx="1558">
                  <c:v>2.3382532637428177E-4</c:v>
                </c:pt>
                <c:pt idx="1559">
                  <c:v>7.138786946350395E-3</c:v>
                </c:pt>
                <c:pt idx="1560">
                  <c:v>1.7562407304164251E-2</c:v>
                </c:pt>
                <c:pt idx="1561">
                  <c:v>-1.0114997702738826E-2</c:v>
                </c:pt>
                <c:pt idx="1562">
                  <c:v>-2.496309457305701E-2</c:v>
                </c:pt>
                <c:pt idx="1563">
                  <c:v>1.3746603515887079E-2</c:v>
                </c:pt>
                <c:pt idx="1564">
                  <c:v>-2.0578234769419557E-2</c:v>
                </c:pt>
                <c:pt idx="1565">
                  <c:v>0</c:v>
                </c:pt>
                <c:pt idx="1566">
                  <c:v>1.8391845376231064E-3</c:v>
                </c:pt>
                <c:pt idx="1567">
                  <c:v>1.4067122530607046E-2</c:v>
                </c:pt>
                <c:pt idx="1568">
                  <c:v>5.5486405236031544E-3</c:v>
                </c:pt>
                <c:pt idx="1569">
                  <c:v>-7.8071367130783109E-5</c:v>
                </c:pt>
                <c:pt idx="1570">
                  <c:v>7.6375750339710002E-3</c:v>
                </c:pt>
                <c:pt idx="1571">
                  <c:v>2.8673515480994061E-2</c:v>
                </c:pt>
                <c:pt idx="1572">
                  <c:v>1.3129692323713194E-2</c:v>
                </c:pt>
                <c:pt idx="1573">
                  <c:v>-5.7924933059705364E-3</c:v>
                </c:pt>
                <c:pt idx="1574">
                  <c:v>-7.3697575752666999E-3</c:v>
                </c:pt>
                <c:pt idx="1575">
                  <c:v>-1.2870756483520762E-2</c:v>
                </c:pt>
                <c:pt idx="1576">
                  <c:v>-3.0159718915785727E-2</c:v>
                </c:pt>
                <c:pt idx="1577">
                  <c:v>1.4631976821668946E-2</c:v>
                </c:pt>
                <c:pt idx="1578">
                  <c:v>-8.347071783463389E-3</c:v>
                </c:pt>
                <c:pt idx="1579">
                  <c:v>-1.4756958080017202E-2</c:v>
                </c:pt>
                <c:pt idx="1580">
                  <c:v>6.264843961698574E-3</c:v>
                </c:pt>
                <c:pt idx="1581">
                  <c:v>-1.0333151680189445E-2</c:v>
                </c:pt>
                <c:pt idx="1582">
                  <c:v>3.8420076128653502E-3</c:v>
                </c:pt>
                <c:pt idx="1583">
                  <c:v>-6.3371068538785602E-3</c:v>
                </c:pt>
                <c:pt idx="1584">
                  <c:v>4.8330197140233899E-3</c:v>
                </c:pt>
                <c:pt idx="1585">
                  <c:v>4.3149630028407326E-3</c:v>
                </c:pt>
                <c:pt idx="1586">
                  <c:v>1.0038666131060081E-2</c:v>
                </c:pt>
                <c:pt idx="1587">
                  <c:v>3.892665312068555E-4</c:v>
                </c:pt>
                <c:pt idx="1588">
                  <c:v>6.0309668068219136E-3</c:v>
                </c:pt>
                <c:pt idx="1589">
                  <c:v>3.0508156839329059E-2</c:v>
                </c:pt>
                <c:pt idx="1590">
                  <c:v>1.4550789938843067E-3</c:v>
                </c:pt>
                <c:pt idx="1591">
                  <c:v>-3.3028322411970956E-3</c:v>
                </c:pt>
                <c:pt idx="1592">
                  <c:v>-9.1796170459661486E-3</c:v>
                </c:pt>
                <c:pt idx="1593">
                  <c:v>-2.0944013811743711E-2</c:v>
                </c:pt>
                <c:pt idx="1594">
                  <c:v>4.3165690483111252E-3</c:v>
                </c:pt>
                <c:pt idx="1595">
                  <c:v>2.4690458227191181E-2</c:v>
                </c:pt>
                <c:pt idx="1596">
                  <c:v>-7.3447895342235725E-3</c:v>
                </c:pt>
                <c:pt idx="1597">
                  <c:v>-8.9403096475902943E-3</c:v>
                </c:pt>
                <c:pt idx="1598">
                  <c:v>2.5643003205844561E-2</c:v>
                </c:pt>
                <c:pt idx="1599">
                  <c:v>-1.0359765002375454E-2</c:v>
                </c:pt>
                <c:pt idx="1600">
                  <c:v>5.6233723202780972E-4</c:v>
                </c:pt>
                <c:pt idx="1601">
                  <c:v>-7.7339366026834E-3</c:v>
                </c:pt>
                <c:pt idx="1602">
                  <c:v>1.3085719860171929E-2</c:v>
                </c:pt>
                <c:pt idx="1603">
                  <c:v>-3.9267668361294361E-2</c:v>
                </c:pt>
                <c:pt idx="1604">
                  <c:v>-8.3876455142706252E-3</c:v>
                </c:pt>
                <c:pt idx="1605">
                  <c:v>-3.756657645341499E-3</c:v>
                </c:pt>
                <c:pt idx="1606">
                  <c:v>-5.716870526869311E-3</c:v>
                </c:pt>
                <c:pt idx="1607">
                  <c:v>-2.2056305651280139E-3</c:v>
                </c:pt>
                <c:pt idx="1608">
                  <c:v>-9.044212701466936E-3</c:v>
                </c:pt>
                <c:pt idx="1609">
                  <c:v>4.5630235589431356E-2</c:v>
                </c:pt>
                <c:pt idx="1610">
                  <c:v>4.9101296317628496E-3</c:v>
                </c:pt>
                <c:pt idx="1611">
                  <c:v>3.415200401330476E-2</c:v>
                </c:pt>
                <c:pt idx="1612">
                  <c:v>-1.4686798041603666E-2</c:v>
                </c:pt>
                <c:pt idx="1613">
                  <c:v>-2.2790003495772315E-2</c:v>
                </c:pt>
                <c:pt idx="1614">
                  <c:v>-5.1512641545556903E-3</c:v>
                </c:pt>
                <c:pt idx="1615">
                  <c:v>-1.1419986431915441E-2</c:v>
                </c:pt>
                <c:pt idx="1616">
                  <c:v>4.6511424704631654E-3</c:v>
                </c:pt>
                <c:pt idx="1617">
                  <c:v>-1.119131675877949E-2</c:v>
                </c:pt>
                <c:pt idx="1618">
                  <c:v>2.7670972157993745E-3</c:v>
                </c:pt>
                <c:pt idx="1619">
                  <c:v>9.9365364457155714E-3</c:v>
                </c:pt>
                <c:pt idx="1620">
                  <c:v>-1.4610185883205618E-2</c:v>
                </c:pt>
                <c:pt idx="1621">
                  <c:v>5.6925375269762934E-3</c:v>
                </c:pt>
                <c:pt idx="1622">
                  <c:v>6.6601261598837613E-3</c:v>
                </c:pt>
                <c:pt idx="1623">
                  <c:v>1.0852422338896162E-3</c:v>
                </c:pt>
                <c:pt idx="1624">
                  <c:v>-5.3974127838153363E-3</c:v>
                </c:pt>
                <c:pt idx="1625">
                  <c:v>-1.9208624019451004E-2</c:v>
                </c:pt>
                <c:pt idx="1626">
                  <c:v>1.2247951498197907E-2</c:v>
                </c:pt>
                <c:pt idx="1627">
                  <c:v>-1.9863840681214606E-3</c:v>
                </c:pt>
                <c:pt idx="1628">
                  <c:v>-2.7425745840139459E-3</c:v>
                </c:pt>
                <c:pt idx="1629">
                  <c:v>1.7205024046159423E-2</c:v>
                </c:pt>
                <c:pt idx="1630">
                  <c:v>5.2198749836254166E-3</c:v>
                </c:pt>
                <c:pt idx="1631">
                  <c:v>-3.1066426779595702E-3</c:v>
                </c:pt>
                <c:pt idx="1632">
                  <c:v>9.0115209752106296E-3</c:v>
                </c:pt>
                <c:pt idx="1633">
                  <c:v>-6.7711834439860841E-3</c:v>
                </c:pt>
                <c:pt idx="1634">
                  <c:v>-3.4901757892172869E-3</c:v>
                </c:pt>
                <c:pt idx="1635">
                  <c:v>-3.2472408006593012E-3</c:v>
                </c:pt>
                <c:pt idx="1636">
                  <c:v>8.577011088923836E-3</c:v>
                </c:pt>
                <c:pt idx="1637">
                  <c:v>0</c:v>
                </c:pt>
                <c:pt idx="1638">
                  <c:v>-4.0381736291886794E-3</c:v>
                </c:pt>
                <c:pt idx="1639">
                  <c:v>1.4000519900321251E-3</c:v>
                </c:pt>
                <c:pt idx="1640">
                  <c:v>-5.183595590323109E-3</c:v>
                </c:pt>
                <c:pt idx="1641">
                  <c:v>1.5468346621472229E-4</c:v>
                </c:pt>
                <c:pt idx="1642">
                  <c:v>5.5241888587778121E-3</c:v>
                </c:pt>
                <c:pt idx="1643">
                  <c:v>-6.4930353325640677E-3</c:v>
                </c:pt>
                <c:pt idx="1644">
                  <c:v>1.0861033572144185E-2</c:v>
                </c:pt>
                <c:pt idx="1645">
                  <c:v>2.1140370951273635E-3</c:v>
                </c:pt>
                <c:pt idx="1646">
                  <c:v>-5.2186908220845929E-3</c:v>
                </c:pt>
                <c:pt idx="1647">
                  <c:v>4.8529717011258633E-3</c:v>
                </c:pt>
                <c:pt idx="1648">
                  <c:v>-7.0725005683880404E-3</c:v>
                </c:pt>
                <c:pt idx="1649">
                  <c:v>6.5712491668894479E-3</c:v>
                </c:pt>
                <c:pt idx="1650">
                  <c:v>-8.5975659499504253E-4</c:v>
                </c:pt>
                <c:pt idx="1651">
                  <c:v>2.6645738370658645E-3</c:v>
                </c:pt>
                <c:pt idx="1652">
                  <c:v>1.576178730160338E-2</c:v>
                </c:pt>
                <c:pt idx="1653">
                  <c:v>5.575275690294923E-4</c:v>
                </c:pt>
                <c:pt idx="1654">
                  <c:v>-6.803289133612056E-3</c:v>
                </c:pt>
                <c:pt idx="1655">
                  <c:v>-6.600990560800879E-3</c:v>
                </c:pt>
                <c:pt idx="1656">
                  <c:v>4.182149294162274E-3</c:v>
                </c:pt>
                <c:pt idx="1657">
                  <c:v>-1.2609849575463405E-3</c:v>
                </c:pt>
                <c:pt idx="1658">
                  <c:v>-4.2377079156830089E-3</c:v>
                </c:pt>
                <c:pt idx="1659">
                  <c:v>-8.9445982103744104E-3</c:v>
                </c:pt>
                <c:pt idx="1660">
                  <c:v>1.1088140147722969E-2</c:v>
                </c:pt>
                <c:pt idx="1661">
                  <c:v>7.0825060401613626E-4</c:v>
                </c:pt>
                <c:pt idx="1662">
                  <c:v>-4.0754437918617548E-3</c:v>
                </c:pt>
                <c:pt idx="1663">
                  <c:v>8.9358334739686462E-3</c:v>
                </c:pt>
                <c:pt idx="1664">
                  <c:v>-3.0747647129375499E-3</c:v>
                </c:pt>
                <c:pt idx="1665">
                  <c:v>-2.6730861630421821E-3</c:v>
                </c:pt>
                <c:pt idx="1666">
                  <c:v>-4.8507866651166243E-3</c:v>
                </c:pt>
                <c:pt idx="1667">
                  <c:v>1.171513399912727E-2</c:v>
                </c:pt>
                <c:pt idx="1668">
                  <c:v>8.7837728250841351E-3</c:v>
                </c:pt>
                <c:pt idx="1669">
                  <c:v>9.9193541468978186E-3</c:v>
                </c:pt>
                <c:pt idx="1670">
                  <c:v>2.1824141053838897E-3</c:v>
                </c:pt>
                <c:pt idx="1671">
                  <c:v>7.4911442924894267E-3</c:v>
                </c:pt>
                <c:pt idx="1672">
                  <c:v>-3.2465811083755014E-3</c:v>
                </c:pt>
                <c:pt idx="1673">
                  <c:v>1.0912395963919019E-2</c:v>
                </c:pt>
                <c:pt idx="1674">
                  <c:v>-8.8639895888230624E-3</c:v>
                </c:pt>
                <c:pt idx="1675">
                  <c:v>4.2278870573566607E-3</c:v>
                </c:pt>
                <c:pt idx="1676">
                  <c:v>-2.1168465213138421E-2</c:v>
                </c:pt>
                <c:pt idx="1677">
                  <c:v>1.0357665080669154E-3</c:v>
                </c:pt>
                <c:pt idx="1678">
                  <c:v>6.8982733538980323E-3</c:v>
                </c:pt>
                <c:pt idx="1679">
                  <c:v>1.8628921255129383E-2</c:v>
                </c:pt>
                <c:pt idx="1680">
                  <c:v>-1.0990016061475871E-2</c:v>
                </c:pt>
                <c:pt idx="1681">
                  <c:v>-2.0422746071558362E-2</c:v>
                </c:pt>
                <c:pt idx="1682">
                  <c:v>4.612258159977678E-3</c:v>
                </c:pt>
                <c:pt idx="1683">
                  <c:v>-2.9335344175100975E-3</c:v>
                </c:pt>
                <c:pt idx="1684">
                  <c:v>4.9402670166924789E-3</c:v>
                </c:pt>
                <c:pt idx="1685">
                  <c:v>-2.7131742815642901E-2</c:v>
                </c:pt>
                <c:pt idx="1686">
                  <c:v>-9.5970007760360909E-3</c:v>
                </c:pt>
                <c:pt idx="1687">
                  <c:v>-2.8999463628057498E-2</c:v>
                </c:pt>
                <c:pt idx="1688">
                  <c:v>1.790862024263129E-2</c:v>
                </c:pt>
                <c:pt idx="1689">
                  <c:v>-4.0057116627191247E-3</c:v>
                </c:pt>
                <c:pt idx="1690">
                  <c:v>1.5971677874160095E-2</c:v>
                </c:pt>
                <c:pt idx="1691">
                  <c:v>-2.1454869541650545E-3</c:v>
                </c:pt>
                <c:pt idx="1692">
                  <c:v>7.9548401770646038E-3</c:v>
                </c:pt>
                <c:pt idx="1693">
                  <c:v>-1.047006639115089E-2</c:v>
                </c:pt>
                <c:pt idx="1694">
                  <c:v>1.0034641598296812E-2</c:v>
                </c:pt>
                <c:pt idx="1695">
                  <c:v>-3.4614060679089009E-3</c:v>
                </c:pt>
                <c:pt idx="1696">
                  <c:v>-6.4960272765816063E-3</c:v>
                </c:pt>
                <c:pt idx="1697">
                  <c:v>-1.2079821063508134E-2</c:v>
                </c:pt>
                <c:pt idx="1698">
                  <c:v>1.1840993285219925E-2</c:v>
                </c:pt>
                <c:pt idx="1699">
                  <c:v>-1.2596997905209628E-2</c:v>
                </c:pt>
                <c:pt idx="1700">
                  <c:v>5.4605755290368929E-3</c:v>
                </c:pt>
                <c:pt idx="1701">
                  <c:v>-3.476497967453307E-3</c:v>
                </c:pt>
                <c:pt idx="1702">
                  <c:v>1.3326218529229106E-2</c:v>
                </c:pt>
                <c:pt idx="1703">
                  <c:v>4.384381078343047E-3</c:v>
                </c:pt>
                <c:pt idx="1704">
                  <c:v>5.3890757256036537E-4</c:v>
                </c:pt>
                <c:pt idx="1705">
                  <c:v>9.9497013565668091E-3</c:v>
                </c:pt>
                <c:pt idx="1706">
                  <c:v>5.7849634250854987E-3</c:v>
                </c:pt>
                <c:pt idx="1707">
                  <c:v>4.0033575585467496E-3</c:v>
                </c:pt>
                <c:pt idx="1708">
                  <c:v>-1.0177923061470584E-2</c:v>
                </c:pt>
                <c:pt idx="1709">
                  <c:v>1.7118951066579235E-3</c:v>
                </c:pt>
                <c:pt idx="1710">
                  <c:v>-1.1082677988126788E-2</c:v>
                </c:pt>
                <c:pt idx="1711">
                  <c:v>1.9277403420745465E-3</c:v>
                </c:pt>
                <c:pt idx="1712">
                  <c:v>2.6288512907304273E-3</c:v>
                </c:pt>
                <c:pt idx="1713">
                  <c:v>7.3993082453862602E-3</c:v>
                </c:pt>
                <c:pt idx="1714">
                  <c:v>1.2539260564445209E-2</c:v>
                </c:pt>
                <c:pt idx="1715">
                  <c:v>-1.8892012667618419E-3</c:v>
                </c:pt>
                <c:pt idx="1716">
                  <c:v>-1.650050259238478E-3</c:v>
                </c:pt>
                <c:pt idx="1717">
                  <c:v>-2.35197110668528E-3</c:v>
                </c:pt>
                <c:pt idx="1718">
                  <c:v>2.6726470659770296E-3</c:v>
                </c:pt>
                <c:pt idx="1719">
                  <c:v>-5.7057915627529709E-3</c:v>
                </c:pt>
                <c:pt idx="1720">
                  <c:v>1.258430255734444E-2</c:v>
                </c:pt>
                <c:pt idx="1721">
                  <c:v>5.170912845149811E-3</c:v>
                </c:pt>
                <c:pt idx="1722">
                  <c:v>-1.2413753493148327E-2</c:v>
                </c:pt>
                <c:pt idx="1723">
                  <c:v>-5.0809192355661947E-3</c:v>
                </c:pt>
                <c:pt idx="1724">
                  <c:v>-2.1060478560366303E-3</c:v>
                </c:pt>
                <c:pt idx="1725">
                  <c:v>9.7669112629799049E-3</c:v>
                </c:pt>
                <c:pt idx="1726">
                  <c:v>-4.5476708018591383E-3</c:v>
                </c:pt>
                <c:pt idx="1727">
                  <c:v>-4.7599793115715716E-3</c:v>
                </c:pt>
                <c:pt idx="1728">
                  <c:v>-3.7317833636252296E-3</c:v>
                </c:pt>
                <c:pt idx="1729">
                  <c:v>3.2757427422749341E-3</c:v>
                </c:pt>
                <c:pt idx="1730">
                  <c:v>9.2892793601977441E-3</c:v>
                </c:pt>
                <c:pt idx="1731">
                  <c:v>6.0985344750090764E-3</c:v>
                </c:pt>
                <c:pt idx="1732">
                  <c:v>-7.3119023054786236E-3</c:v>
                </c:pt>
                <c:pt idx="1733">
                  <c:v>2.206346969582329E-3</c:v>
                </c:pt>
                <c:pt idx="1734">
                  <c:v>7.2220251105450384E-3</c:v>
                </c:pt>
                <c:pt idx="1735">
                  <c:v>2.0325873706797504E-2</c:v>
                </c:pt>
                <c:pt idx="1736">
                  <c:v>7.6702961299268679E-3</c:v>
                </c:pt>
                <c:pt idx="1737">
                  <c:v>1.4922878587813049E-2</c:v>
                </c:pt>
                <c:pt idx="1738">
                  <c:v>1.0726679807899764E-3</c:v>
                </c:pt>
                <c:pt idx="1739">
                  <c:v>4.97704824080758E-3</c:v>
                </c:pt>
                <c:pt idx="1740">
                  <c:v>-4.1451831546091E-4</c:v>
                </c:pt>
                <c:pt idx="1741">
                  <c:v>-1.8393557359456136E-2</c:v>
                </c:pt>
                <c:pt idx="1742">
                  <c:v>1.1275772866250477E-2</c:v>
                </c:pt>
                <c:pt idx="1743">
                  <c:v>7.0451476287987091E-3</c:v>
                </c:pt>
                <c:pt idx="1744">
                  <c:v>4.4958000713084534E-3</c:v>
                </c:pt>
                <c:pt idx="1745">
                  <c:v>-2.0771211117958099E-3</c:v>
                </c:pt>
                <c:pt idx="1746">
                  <c:v>-1.8990755518193625E-2</c:v>
                </c:pt>
                <c:pt idx="1747">
                  <c:v>1.5057552752446801E-2</c:v>
                </c:pt>
                <c:pt idx="1748">
                  <c:v>-1.5876965580023827E-2</c:v>
                </c:pt>
                <c:pt idx="1749">
                  <c:v>-1.9502033423848264E-3</c:v>
                </c:pt>
                <c:pt idx="1750">
                  <c:v>1.1673948366277331E-2</c:v>
                </c:pt>
                <c:pt idx="1751">
                  <c:v>-4.9539221419067303E-2</c:v>
                </c:pt>
                <c:pt idx="1752">
                  <c:v>-2.8827773934839707E-3</c:v>
                </c:pt>
                <c:pt idx="1753">
                  <c:v>1.0470886192720519E-2</c:v>
                </c:pt>
                <c:pt idx="1754">
                  <c:v>-1.5751590614665467E-4</c:v>
                </c:pt>
                <c:pt idx="1755">
                  <c:v>8.8144298101453522E-3</c:v>
                </c:pt>
                <c:pt idx="1756">
                  <c:v>2.9765188235569173E-2</c:v>
                </c:pt>
                <c:pt idx="1757">
                  <c:v>-3.990991270778621E-3</c:v>
                </c:pt>
                <c:pt idx="1758">
                  <c:v>1.1784334951394415E-2</c:v>
                </c:pt>
                <c:pt idx="1759">
                  <c:v>1.3361068357574002E-2</c:v>
                </c:pt>
                <c:pt idx="1760">
                  <c:v>6.1334836581579122E-3</c:v>
                </c:pt>
                <c:pt idx="1761">
                  <c:v>9.4997581665634545E-3</c:v>
                </c:pt>
                <c:pt idx="1762">
                  <c:v>-1.4296523126959282E-2</c:v>
                </c:pt>
                <c:pt idx="1763">
                  <c:v>6.7333952708787947E-3</c:v>
                </c:pt>
                <c:pt idx="1764">
                  <c:v>-4.3576492128793998E-3</c:v>
                </c:pt>
                <c:pt idx="1765">
                  <c:v>-1.4453267442968709E-2</c:v>
                </c:pt>
                <c:pt idx="1766">
                  <c:v>1.1575432328234658E-3</c:v>
                </c:pt>
                <c:pt idx="1767">
                  <c:v>9.9314928801619295E-4</c:v>
                </c:pt>
                <c:pt idx="1768">
                  <c:v>-6.4960477486852852E-3</c:v>
                </c:pt>
                <c:pt idx="1769">
                  <c:v>3.2913574313742089E-4</c:v>
                </c:pt>
                <c:pt idx="1770">
                  <c:v>-4.4223871572997009E-3</c:v>
                </c:pt>
                <c:pt idx="1771">
                  <c:v>1.8871840727134881E-3</c:v>
                </c:pt>
                <c:pt idx="1772">
                  <c:v>4.9234173141621262E-4</c:v>
                </c:pt>
                <c:pt idx="1773">
                  <c:v>2.0695250097924944E-2</c:v>
                </c:pt>
                <c:pt idx="1774">
                  <c:v>3.9539044087759656E-3</c:v>
                </c:pt>
                <c:pt idx="1775">
                  <c:v>7.0308864629118339E-3</c:v>
                </c:pt>
                <c:pt idx="1776">
                  <c:v>3.2294127590835053E-3</c:v>
                </c:pt>
                <c:pt idx="1777">
                  <c:v>7.7936276131596038E-3</c:v>
                </c:pt>
                <c:pt idx="1778">
                  <c:v>-3.4139440756991712E-3</c:v>
                </c:pt>
                <c:pt idx="1779">
                  <c:v>-2.5539658884407013E-3</c:v>
                </c:pt>
                <c:pt idx="1780">
                  <c:v>9.713370682833844E-3</c:v>
                </c:pt>
                <c:pt idx="1781">
                  <c:v>2.0673027734205984E-3</c:v>
                </c:pt>
                <c:pt idx="1782">
                  <c:v>-5.141709626757307E-3</c:v>
                </c:pt>
                <c:pt idx="1783">
                  <c:v>-1.1520425978472693E-2</c:v>
                </c:pt>
                <c:pt idx="1784">
                  <c:v>-1.438035757388656E-3</c:v>
                </c:pt>
                <c:pt idx="1785">
                  <c:v>-1.0131701368782164E-2</c:v>
                </c:pt>
                <c:pt idx="1786">
                  <c:v>-3.3437515122003436E-4</c:v>
                </c:pt>
                <c:pt idx="1787">
                  <c:v>5.385526919477801E-3</c:v>
                </c:pt>
                <c:pt idx="1788">
                  <c:v>-4.1064123893631566E-3</c:v>
                </c:pt>
                <c:pt idx="1789">
                  <c:v>-4.8372314833723395E-3</c:v>
                </c:pt>
                <c:pt idx="1790">
                  <c:v>7.9862855734185167E-3</c:v>
                </c:pt>
                <c:pt idx="1791">
                  <c:v>3.204899731853228E-3</c:v>
                </c:pt>
                <c:pt idx="1792">
                  <c:v>7.991371575062356E-3</c:v>
                </c:pt>
                <c:pt idx="1793">
                  <c:v>6.588928169771302E-3</c:v>
                </c:pt>
                <c:pt idx="1794">
                  <c:v>-1.4421919035691011E-2</c:v>
                </c:pt>
                <c:pt idx="1795">
                  <c:v>-8.4459421904146126E-3</c:v>
                </c:pt>
                <c:pt idx="1796">
                  <c:v>2.4307870360722461E-3</c:v>
                </c:pt>
                <c:pt idx="1797">
                  <c:v>1.2734510233390006E-2</c:v>
                </c:pt>
                <c:pt idx="1798">
                  <c:v>-7.6664887581240349E-3</c:v>
                </c:pt>
                <c:pt idx="1799">
                  <c:v>-5.2793013353965579E-3</c:v>
                </c:pt>
                <c:pt idx="1800">
                  <c:v>1.661278826027468E-2</c:v>
                </c:pt>
                <c:pt idx="1801">
                  <c:v>-4.5792971836541296E-3</c:v>
                </c:pt>
                <c:pt idx="1802">
                  <c:v>-9.4482437441879563E-3</c:v>
                </c:pt>
                <c:pt idx="1803">
                  <c:v>-2.6683807889328337E-3</c:v>
                </c:pt>
                <c:pt idx="1804">
                  <c:v>1.6874023395106796E-2</c:v>
                </c:pt>
                <c:pt idx="1805">
                  <c:v>5.9410125909087341E-4</c:v>
                </c:pt>
                <c:pt idx="1806">
                  <c:v>5.117013063974829E-3</c:v>
                </c:pt>
                <c:pt idx="1807">
                  <c:v>-1.7070317106715471E-4</c:v>
                </c:pt>
                <c:pt idx="1808">
                  <c:v>-2.9753685715676603E-3</c:v>
                </c:pt>
                <c:pt idx="1809">
                  <c:v>-8.5006307463886266E-5</c:v>
                </c:pt>
                <c:pt idx="1810">
                  <c:v>4.954731088424591E-3</c:v>
                </c:pt>
                <c:pt idx="1811">
                  <c:v>1.2892566302278752E-2</c:v>
                </c:pt>
                <c:pt idx="1812">
                  <c:v>-1.2559598164534114E-2</c:v>
                </c:pt>
                <c:pt idx="1813">
                  <c:v>5.1525585697012044E-3</c:v>
                </c:pt>
                <c:pt idx="1814">
                  <c:v>8.8375881870537132E-3</c:v>
                </c:pt>
                <c:pt idx="1815">
                  <c:v>4.3203024026263304E-2</c:v>
                </c:pt>
                <c:pt idx="1816">
                  <c:v>3.189678764387005E-2</c:v>
                </c:pt>
                <c:pt idx="1817">
                  <c:v>3.8450560188963756E-2</c:v>
                </c:pt>
                <c:pt idx="1818">
                  <c:v>-3.5706825872734438E-3</c:v>
                </c:pt>
                <c:pt idx="1819">
                  <c:v>2.7670337066949768E-2</c:v>
                </c:pt>
                <c:pt idx="1820">
                  <c:v>-1.2245517588951427E-2</c:v>
                </c:pt>
                <c:pt idx="1821">
                  <c:v>1.3905441001649921E-2</c:v>
                </c:pt>
                <c:pt idx="1822">
                  <c:v>4.8909624473567614E-3</c:v>
                </c:pt>
                <c:pt idx="1823">
                  <c:v>-1.4363128031253836E-2</c:v>
                </c:pt>
                <c:pt idx="1824">
                  <c:v>-7.8641860407002717E-4</c:v>
                </c:pt>
                <c:pt idx="1825">
                  <c:v>-2.9664083905223348E-2</c:v>
                </c:pt>
                <c:pt idx="1826">
                  <c:v>4.0220853624080011E-3</c:v>
                </c:pt>
                <c:pt idx="1827">
                  <c:v>-1.3323347921695095E-2</c:v>
                </c:pt>
                <c:pt idx="1828">
                  <c:v>1.4196101396690697E-3</c:v>
                </c:pt>
                <c:pt idx="1829">
                  <c:v>-3.5829982841920627E-3</c:v>
                </c:pt>
                <c:pt idx="1830">
                  <c:v>1.8338908385956865E-2</c:v>
                </c:pt>
                <c:pt idx="1831">
                  <c:v>-2.7767176041374464E-3</c:v>
                </c:pt>
                <c:pt idx="1832">
                  <c:v>-7.65154472080809E-4</c:v>
                </c:pt>
                <c:pt idx="1833">
                  <c:v>-1.2938126525955052E-2</c:v>
                </c:pt>
                <c:pt idx="1834">
                  <c:v>-4.1379339699419981E-3</c:v>
                </c:pt>
                <c:pt idx="1835">
                  <c:v>-6.2619781146554532E-3</c:v>
                </c:pt>
                <c:pt idx="1836">
                  <c:v>-2.981663691232761E-3</c:v>
                </c:pt>
                <c:pt idx="1837">
                  <c:v>-2.7875907806576006E-3</c:v>
                </c:pt>
                <c:pt idx="1838">
                  <c:v>-5.4524603305186048E-3</c:v>
                </c:pt>
                <c:pt idx="1839">
                  <c:v>-1.0877362459055351E-2</c:v>
                </c:pt>
                <c:pt idx="1840">
                  <c:v>9.6908861270292856E-3</c:v>
                </c:pt>
                <c:pt idx="1841">
                  <c:v>1.9419891711718318E-3</c:v>
                </c:pt>
                <c:pt idx="1842">
                  <c:v>6.0471957550150002E-3</c:v>
                </c:pt>
                <c:pt idx="1843">
                  <c:v>2.3310337519402147E-3</c:v>
                </c:pt>
                <c:pt idx="1844">
                  <c:v>8.5583730043501394E-3</c:v>
                </c:pt>
                <c:pt idx="1845">
                  <c:v>-1.5027998569764334E-3</c:v>
                </c:pt>
                <c:pt idx="1846">
                  <c:v>-3.1825556852329573E-3</c:v>
                </c:pt>
                <c:pt idx="1847">
                  <c:v>-1.4210367275604208E-2</c:v>
                </c:pt>
                <c:pt idx="1848">
                  <c:v>1.9664812300487222E-2</c:v>
                </c:pt>
                <c:pt idx="1849">
                  <c:v>1.5187854120117139E-2</c:v>
                </c:pt>
                <c:pt idx="1850">
                  <c:v>1.7098745869796206E-2</c:v>
                </c:pt>
                <c:pt idx="1851">
                  <c:v>-1.9900920871280925E-2</c:v>
                </c:pt>
                <c:pt idx="1852">
                  <c:v>3.0719797643744329E-2</c:v>
                </c:pt>
                <c:pt idx="1853">
                  <c:v>-9.0452408888626046E-3</c:v>
                </c:pt>
                <c:pt idx="1854">
                  <c:v>-1.182108749598243E-2</c:v>
                </c:pt>
                <c:pt idx="1855">
                  <c:v>-1.3837757110956472E-2</c:v>
                </c:pt>
                <c:pt idx="1856">
                  <c:v>8.8928397854213248E-3</c:v>
                </c:pt>
                <c:pt idx="1857">
                  <c:v>3.1666032503257391E-2</c:v>
                </c:pt>
                <c:pt idx="1858">
                  <c:v>3.1669410493937455E-3</c:v>
                </c:pt>
                <c:pt idx="1859">
                  <c:v>-1.183279781492097E-2</c:v>
                </c:pt>
                <c:pt idx="1860">
                  <c:v>-1.6163077901336309E-2</c:v>
                </c:pt>
                <c:pt idx="1861">
                  <c:v>1.0107056089078581E-2</c:v>
                </c:pt>
                <c:pt idx="1862">
                  <c:v>1.3892627054701956E-2</c:v>
                </c:pt>
                <c:pt idx="1863">
                  <c:v>-1.0721831947438032E-2</c:v>
                </c:pt>
                <c:pt idx="1864">
                  <c:v>-1.9403933414771424E-2</c:v>
                </c:pt>
                <c:pt idx="1865">
                  <c:v>-6.4574211426396966E-3</c:v>
                </c:pt>
                <c:pt idx="1866">
                  <c:v>-3.2019434654474432E-3</c:v>
                </c:pt>
                <c:pt idx="1867">
                  <c:v>1.5103612638748931E-2</c:v>
                </c:pt>
                <c:pt idx="1868">
                  <c:v>1.3564768515759607E-2</c:v>
                </c:pt>
                <c:pt idx="1869">
                  <c:v>-7.9776203160167869E-3</c:v>
                </c:pt>
                <c:pt idx="1870">
                  <c:v>2.0600371572284004E-2</c:v>
                </c:pt>
                <c:pt idx="1871">
                  <c:v>1.990996788308852E-2</c:v>
                </c:pt>
                <c:pt idx="1872">
                  <c:v>-1.2990571660171923E-3</c:v>
                </c:pt>
                <c:pt idx="1873">
                  <c:v>-1.3212373288290502E-2</c:v>
                </c:pt>
                <c:pt idx="1874">
                  <c:v>-1.1019054378751392E-2</c:v>
                </c:pt>
                <c:pt idx="1875">
                  <c:v>2.3455467118806972E-3</c:v>
                </c:pt>
                <c:pt idx="1876">
                  <c:v>1.8719518151961489E-2</c:v>
                </c:pt>
                <c:pt idx="1877">
                  <c:v>-8.2945380381281852E-3</c:v>
                </c:pt>
                <c:pt idx="1878">
                  <c:v>-1.5775054727023008E-3</c:v>
                </c:pt>
                <c:pt idx="1879">
                  <c:v>2.6100169678132668E-2</c:v>
                </c:pt>
                <c:pt idx="1880">
                  <c:v>-4.2306810298555764E-3</c:v>
                </c:pt>
                <c:pt idx="1881">
                  <c:v>-6.8033051813468637E-3</c:v>
                </c:pt>
                <c:pt idx="1882">
                  <c:v>-1.7207578389322187E-2</c:v>
                </c:pt>
                <c:pt idx="1883">
                  <c:v>5.0398124187542859E-3</c:v>
                </c:pt>
                <c:pt idx="1884">
                  <c:v>2.4709306131146302E-2</c:v>
                </c:pt>
                <c:pt idx="1885">
                  <c:v>-2.7668259647880333E-2</c:v>
                </c:pt>
                <c:pt idx="1886">
                  <c:v>-6.4572914618918897E-3</c:v>
                </c:pt>
                <c:pt idx="1887">
                  <c:v>1.3886328356109701E-2</c:v>
                </c:pt>
                <c:pt idx="1888">
                  <c:v>3.2886015284734338E-2</c:v>
                </c:pt>
                <c:pt idx="1889">
                  <c:v>7.4310128988255286E-3</c:v>
                </c:pt>
                <c:pt idx="1890">
                  <c:v>2.5073933044656549E-2</c:v>
                </c:pt>
                <c:pt idx="1891">
                  <c:v>3.9302160490002347E-3</c:v>
                </c:pt>
                <c:pt idx="1892">
                  <c:v>-4.6871988143634469E-2</c:v>
                </c:pt>
                <c:pt idx="1893">
                  <c:v>8.4739174435310982E-3</c:v>
                </c:pt>
                <c:pt idx="1894">
                  <c:v>-3.5607274320850202E-3</c:v>
                </c:pt>
                <c:pt idx="1895">
                  <c:v>-4.1534118671783249E-3</c:v>
                </c:pt>
                <c:pt idx="1896">
                  <c:v>6.7019451563840038E-2</c:v>
                </c:pt>
                <c:pt idx="1897">
                  <c:v>-1.6186339174576458E-3</c:v>
                </c:pt>
                <c:pt idx="1898">
                  <c:v>7.7215407846873418E-3</c:v>
                </c:pt>
                <c:pt idx="1899">
                  <c:v>-1.0332498791923328E-2</c:v>
                </c:pt>
                <c:pt idx="1900">
                  <c:v>1.8526732904678545E-2</c:v>
                </c:pt>
                <c:pt idx="1901">
                  <c:v>9.5175641141513889E-3</c:v>
                </c:pt>
                <c:pt idx="1902">
                  <c:v>-4.4270526744205618E-4</c:v>
                </c:pt>
                <c:pt idx="1903">
                  <c:v>2.0085729431934096E-2</c:v>
                </c:pt>
                <c:pt idx="1904">
                  <c:v>1.5701938668892135E-2</c:v>
                </c:pt>
                <c:pt idx="1905">
                  <c:v>4.5160507197401278E-2</c:v>
                </c:pt>
                <c:pt idx="1906">
                  <c:v>-2.7153084238474068E-2</c:v>
                </c:pt>
                <c:pt idx="1907">
                  <c:v>-1.9089940947323081E-2</c:v>
                </c:pt>
                <c:pt idx="1908">
                  <c:v>-2.2460527686527287E-2</c:v>
                </c:pt>
                <c:pt idx="1909">
                  <c:v>1.9596733194703786E-2</c:v>
                </c:pt>
                <c:pt idx="1910">
                  <c:v>-1.4374116392214309E-2</c:v>
                </c:pt>
                <c:pt idx="1911">
                  <c:v>-3.2380939568811606E-2</c:v>
                </c:pt>
                <c:pt idx="1912">
                  <c:v>3.4393867750677654E-2</c:v>
                </c:pt>
                <c:pt idx="1913">
                  <c:v>3.5739324074740786E-2</c:v>
                </c:pt>
                <c:pt idx="1914">
                  <c:v>-5.7870619310509408E-3</c:v>
                </c:pt>
                <c:pt idx="1915">
                  <c:v>2.4060946471335276E-2</c:v>
                </c:pt>
                <c:pt idx="1916">
                  <c:v>-4.9780811731435226E-2</c:v>
                </c:pt>
                <c:pt idx="1917">
                  <c:v>-1.5741304193707117E-3</c:v>
                </c:pt>
                <c:pt idx="1918">
                  <c:v>-2.8193555698541872E-2</c:v>
                </c:pt>
                <c:pt idx="1919">
                  <c:v>9.2644389910685465E-3</c:v>
                </c:pt>
                <c:pt idx="1920">
                  <c:v>-3.3780928409386179E-2</c:v>
                </c:pt>
                <c:pt idx="1921">
                  <c:v>-1.2938127378385622E-2</c:v>
                </c:pt>
                <c:pt idx="1922">
                  <c:v>-9.4576503898424757E-4</c:v>
                </c:pt>
                <c:pt idx="1923">
                  <c:v>2.0264132818890612E-2</c:v>
                </c:pt>
                <c:pt idx="1924">
                  <c:v>-3.6666253436431262E-2</c:v>
                </c:pt>
                <c:pt idx="1925">
                  <c:v>7.0732149753574003E-3</c:v>
                </c:pt>
                <c:pt idx="1926">
                  <c:v>4.6023272298956863E-2</c:v>
                </c:pt>
                <c:pt idx="1927">
                  <c:v>-4.5247593732149483E-3</c:v>
                </c:pt>
                <c:pt idx="1928">
                  <c:v>-6.9529729561922382E-3</c:v>
                </c:pt>
                <c:pt idx="1929">
                  <c:v>2.8043382990293741E-2</c:v>
                </c:pt>
                <c:pt idx="1930">
                  <c:v>-7.8556447146158614E-3</c:v>
                </c:pt>
                <c:pt idx="1931">
                  <c:v>-9.2963347716987776E-3</c:v>
                </c:pt>
                <c:pt idx="1932">
                  <c:v>-2.4362199617990021E-2</c:v>
                </c:pt>
                <c:pt idx="1933">
                  <c:v>3.4475295532101935E-2</c:v>
                </c:pt>
                <c:pt idx="1934">
                  <c:v>6.5518535960618074E-4</c:v>
                </c:pt>
                <c:pt idx="1935">
                  <c:v>2.3577883940115951E-2</c:v>
                </c:pt>
                <c:pt idx="1936">
                  <c:v>-6.4390561272007485E-3</c:v>
                </c:pt>
                <c:pt idx="1937">
                  <c:v>-1.4767492945010563E-2</c:v>
                </c:pt>
                <c:pt idx="1938">
                  <c:v>0.11515039237472968</c:v>
                </c:pt>
                <c:pt idx="1939">
                  <c:v>-3.4620839178668761E-2</c:v>
                </c:pt>
                <c:pt idx="1940">
                  <c:v>9.5101057697462021E-3</c:v>
                </c:pt>
                <c:pt idx="1941">
                  <c:v>1.1179011060071353E-2</c:v>
                </c:pt>
                <c:pt idx="1942">
                  <c:v>-2.5193176866726286E-2</c:v>
                </c:pt>
                <c:pt idx="1943">
                  <c:v>-4.3170209486023126E-3</c:v>
                </c:pt>
                <c:pt idx="1944">
                  <c:v>1.1924676039570148E-2</c:v>
                </c:pt>
                <c:pt idx="1945">
                  <c:v>-2.844717896691662E-2</c:v>
                </c:pt>
                <c:pt idx="1946">
                  <c:v>-6.9479804465369943E-3</c:v>
                </c:pt>
                <c:pt idx="1947">
                  <c:v>-1.6138163077105916E-2</c:v>
                </c:pt>
                <c:pt idx="1948">
                  <c:v>2.7758581777939328E-2</c:v>
                </c:pt>
                <c:pt idx="1949">
                  <c:v>-6.2951455245753296E-3</c:v>
                </c:pt>
                <c:pt idx="1950">
                  <c:v>3.8141619310307684E-2</c:v>
                </c:pt>
                <c:pt idx="1951">
                  <c:v>7.3005874120786185E-3</c:v>
                </c:pt>
                <c:pt idx="1952">
                  <c:v>2.8307942093131588E-2</c:v>
                </c:pt>
                <c:pt idx="1953">
                  <c:v>-9.8375886613089047E-4</c:v>
                </c:pt>
                <c:pt idx="1954">
                  <c:v>1.0059981599570555E-2</c:v>
                </c:pt>
                <c:pt idx="1955">
                  <c:v>-9.923128049069696E-4</c:v>
                </c:pt>
                <c:pt idx="1956">
                  <c:v>-1.6953699928750177E-2</c:v>
                </c:pt>
                <c:pt idx="1957">
                  <c:v>-1.831886805790528E-2</c:v>
                </c:pt>
                <c:pt idx="1958">
                  <c:v>-5.7145052353815284E-3</c:v>
                </c:pt>
                <c:pt idx="1959">
                  <c:v>-2.1435195915431637E-2</c:v>
                </c:pt>
                <c:pt idx="1960">
                  <c:v>-6.481036851331945E-3</c:v>
                </c:pt>
                <c:pt idx="1961">
                  <c:v>4.3855800456517047E-2</c:v>
                </c:pt>
                <c:pt idx="1962">
                  <c:v>6.9344387687924058E-3</c:v>
                </c:pt>
                <c:pt idx="1963">
                  <c:v>2.0104515301101467E-2</c:v>
                </c:pt>
                <c:pt idx="1964">
                  <c:v>-2.7516589781504397E-2</c:v>
                </c:pt>
                <c:pt idx="1965">
                  <c:v>2.0560112218503956E-3</c:v>
                </c:pt>
                <c:pt idx="1966">
                  <c:v>-2.5571740225917905E-2</c:v>
                </c:pt>
                <c:pt idx="1967">
                  <c:v>5.2984861472581413E-2</c:v>
                </c:pt>
                <c:pt idx="1968">
                  <c:v>4.0676594191300763E-2</c:v>
                </c:pt>
                <c:pt idx="1969">
                  <c:v>-4.0039945595436333E-2</c:v>
                </c:pt>
                <c:pt idx="1970">
                  <c:v>1.039550646405063E-2</c:v>
                </c:pt>
                <c:pt idx="1971">
                  <c:v>3.8231723566258369E-2</c:v>
                </c:pt>
                <c:pt idx="1972">
                  <c:v>-5.7598128033844342E-2</c:v>
                </c:pt>
                <c:pt idx="1973">
                  <c:v>-8.5719393834193802E-4</c:v>
                </c:pt>
                <c:pt idx="1974">
                  <c:v>1.2647513895887252E-2</c:v>
                </c:pt>
                <c:pt idx="1975">
                  <c:v>9.5128967888478133E-3</c:v>
                </c:pt>
                <c:pt idx="1976">
                  <c:v>6.6907395023917848E-2</c:v>
                </c:pt>
                <c:pt idx="1977">
                  <c:v>4.3769120115631832E-2</c:v>
                </c:pt>
                <c:pt idx="1978">
                  <c:v>-5.5680085898490717E-2</c:v>
                </c:pt>
                <c:pt idx="1979">
                  <c:v>-5.1323409260182307E-2</c:v>
                </c:pt>
                <c:pt idx="1980">
                  <c:v>3.3556807404079292E-2</c:v>
                </c:pt>
                <c:pt idx="1981">
                  <c:v>-3.5478571038060402E-2</c:v>
                </c:pt>
                <c:pt idx="1982">
                  <c:v>-4.6075346770256376E-2</c:v>
                </c:pt>
                <c:pt idx="1983">
                  <c:v>5.6057467832449026E-2</c:v>
                </c:pt>
                <c:pt idx="1984">
                  <c:v>-3.6258468489196449E-2</c:v>
                </c:pt>
                <c:pt idx="1985">
                  <c:v>-1.3472788230018629E-2</c:v>
                </c:pt>
                <c:pt idx="1986">
                  <c:v>-2.7819716365584668E-2</c:v>
                </c:pt>
                <c:pt idx="1987">
                  <c:v>1.3152789856765157E-2</c:v>
                </c:pt>
                <c:pt idx="1988">
                  <c:v>-4.7964778355582771E-2</c:v>
                </c:pt>
                <c:pt idx="1989">
                  <c:v>-3.7045399605783458E-2</c:v>
                </c:pt>
                <c:pt idx="1990">
                  <c:v>7.7689426201330569E-3</c:v>
                </c:pt>
                <c:pt idx="1991">
                  <c:v>-3.1190995169765312E-3</c:v>
                </c:pt>
                <c:pt idx="1992">
                  <c:v>2.5140477739960421E-2</c:v>
                </c:pt>
                <c:pt idx="1993">
                  <c:v>2.8231366103862454E-2</c:v>
                </c:pt>
                <c:pt idx="1994">
                  <c:v>1.0540720777973078E-2</c:v>
                </c:pt>
                <c:pt idx="1995">
                  <c:v>9.5655905324005364E-2</c:v>
                </c:pt>
                <c:pt idx="1996">
                  <c:v>-2.9364711768496643E-2</c:v>
                </c:pt>
                <c:pt idx="1997">
                  <c:v>-2.703012694097684E-2</c:v>
                </c:pt>
                <c:pt idx="1998">
                  <c:v>8.9709408240759014E-3</c:v>
                </c:pt>
                <c:pt idx="1999">
                  <c:v>-5.9194074254941276E-2</c:v>
                </c:pt>
                <c:pt idx="2000">
                  <c:v>-3.9455067854525239E-2</c:v>
                </c:pt>
                <c:pt idx="2001">
                  <c:v>1.9057131342710143E-2</c:v>
                </c:pt>
                <c:pt idx="2002">
                  <c:v>-8.0856470022657723E-3</c:v>
                </c:pt>
                <c:pt idx="2003">
                  <c:v>3.6583923639831539E-2</c:v>
                </c:pt>
                <c:pt idx="2004">
                  <c:v>-5.673105802983569E-2</c:v>
                </c:pt>
                <c:pt idx="2005">
                  <c:v>1.5074491239771115E-2</c:v>
                </c:pt>
                <c:pt idx="2006">
                  <c:v>5.0826122568491394E-2</c:v>
                </c:pt>
                <c:pt idx="2007">
                  <c:v>-1.4044719548587992E-2</c:v>
                </c:pt>
                <c:pt idx="2008">
                  <c:v>-1.7117743714820333E-2</c:v>
                </c:pt>
                <c:pt idx="2009">
                  <c:v>-5.3319224308464919E-2</c:v>
                </c:pt>
                <c:pt idx="2010">
                  <c:v>-4.9393880098896448E-2</c:v>
                </c:pt>
                <c:pt idx="2011">
                  <c:v>-2.7262023717384731E-2</c:v>
                </c:pt>
                <c:pt idx="2012">
                  <c:v>-1.2412171067543665E-2</c:v>
                </c:pt>
                <c:pt idx="2013">
                  <c:v>-4.8942022165572086E-2</c:v>
                </c:pt>
                <c:pt idx="2014">
                  <c:v>-5.8395633718885009E-2</c:v>
                </c:pt>
                <c:pt idx="2015">
                  <c:v>2.1841506864213489E-2</c:v>
                </c:pt>
                <c:pt idx="2016">
                  <c:v>-4.1534028984823945E-2</c:v>
                </c:pt>
                <c:pt idx="2017">
                  <c:v>-5.7446093493308537E-3</c:v>
                </c:pt>
                <c:pt idx="2018">
                  <c:v>3.134096996550273E-2</c:v>
                </c:pt>
                <c:pt idx="2019">
                  <c:v>9.5352670061055189E-3</c:v>
                </c:pt>
                <c:pt idx="2020">
                  <c:v>-7.3140783387246611E-3</c:v>
                </c:pt>
                <c:pt idx="2021">
                  <c:v>-2.2213022418019368E-2</c:v>
                </c:pt>
                <c:pt idx="2022">
                  <c:v>3.2400925827762883E-2</c:v>
                </c:pt>
                <c:pt idx="2023">
                  <c:v>3.274421908156433E-2</c:v>
                </c:pt>
                <c:pt idx="2024">
                  <c:v>-3.9465756498935245E-2</c:v>
                </c:pt>
                <c:pt idx="2025">
                  <c:v>7.4659847880456098E-3</c:v>
                </c:pt>
                <c:pt idx="2026">
                  <c:v>-3.177270053281378E-2</c:v>
                </c:pt>
                <c:pt idx="2027">
                  <c:v>-1.9294388546466923E-3</c:v>
                </c:pt>
                <c:pt idx="2028">
                  <c:v>9.8272721206809077E-3</c:v>
                </c:pt>
                <c:pt idx="2029">
                  <c:v>2.6077445857457304E-2</c:v>
                </c:pt>
                <c:pt idx="2030">
                  <c:v>-1.9183042798613936E-2</c:v>
                </c:pt>
                <c:pt idx="2031">
                  <c:v>2.5890086883554098E-2</c:v>
                </c:pt>
                <c:pt idx="2032">
                  <c:v>-5.8263553034811899E-3</c:v>
                </c:pt>
                <c:pt idx="2033">
                  <c:v>-2.8223551830085736E-2</c:v>
                </c:pt>
                <c:pt idx="2034">
                  <c:v>-5.9129368605337351E-4</c:v>
                </c:pt>
                <c:pt idx="2035">
                  <c:v>-2.7273339316406742E-2</c:v>
                </c:pt>
                <c:pt idx="2036">
                  <c:v>-2.2876976269861626E-2</c:v>
                </c:pt>
                <c:pt idx="2037">
                  <c:v>9.7261650314566239E-3</c:v>
                </c:pt>
                <c:pt idx="2038">
                  <c:v>7.183587807917835E-3</c:v>
                </c:pt>
                <c:pt idx="2039">
                  <c:v>-2.9299928121423457E-3</c:v>
                </c:pt>
                <c:pt idx="2040">
                  <c:v>-1.6569308879068156E-2</c:v>
                </c:pt>
                <c:pt idx="2041">
                  <c:v>1.5773589344747041E-2</c:v>
                </c:pt>
                <c:pt idx="2042">
                  <c:v>3.9181807229391463E-3</c:v>
                </c:pt>
                <c:pt idx="2043">
                  <c:v>-4.0829891200644397E-4</c:v>
                </c:pt>
                <c:pt idx="2044">
                  <c:v>-1.6293214286939306E-2</c:v>
                </c:pt>
                <c:pt idx="2045">
                  <c:v>-1.400767201393005E-2</c:v>
                </c:pt>
                <c:pt idx="2046">
                  <c:v>-4.5691307124418046E-3</c:v>
                </c:pt>
                <c:pt idx="2047">
                  <c:v>9.061916380128654E-3</c:v>
                </c:pt>
                <c:pt idx="2048">
                  <c:v>4.6321232035877458E-3</c:v>
                </c:pt>
                <c:pt idx="2049">
                  <c:v>-1.0900611855236941E-2</c:v>
                </c:pt>
                <c:pt idx="2050">
                  <c:v>-1.7157013306449143E-2</c:v>
                </c:pt>
                <c:pt idx="2051">
                  <c:v>-1.8596613436673293E-3</c:v>
                </c:pt>
                <c:pt idx="2052">
                  <c:v>-8.5172099172503568E-4</c:v>
                </c:pt>
                <c:pt idx="2053">
                  <c:v>6.154178691943013E-3</c:v>
                </c:pt>
                <c:pt idx="2054">
                  <c:v>1.0269629313006234E-2</c:v>
                </c:pt>
                <c:pt idx="2055">
                  <c:v>7.2645019452715065E-3</c:v>
                </c:pt>
                <c:pt idx="2056">
                  <c:v>-1.0470142427404183E-2</c:v>
                </c:pt>
                <c:pt idx="2057">
                  <c:v>-6.8293454460457426E-3</c:v>
                </c:pt>
                <c:pt idx="2058">
                  <c:v>9.4000468240187374E-3</c:v>
                </c:pt>
                <c:pt idx="2059">
                  <c:v>1.1168369803695954E-2</c:v>
                </c:pt>
                <c:pt idx="2060">
                  <c:v>-1.7739171898303097E-2</c:v>
                </c:pt>
                <c:pt idx="2061">
                  <c:v>-1.1307646759059153E-2</c:v>
                </c:pt>
                <c:pt idx="2062">
                  <c:v>3.706067157924986E-3</c:v>
                </c:pt>
                <c:pt idx="2063">
                  <c:v>-3.692382938781047E-3</c:v>
                </c:pt>
                <c:pt idx="2064">
                  <c:v>1.0415107880398455E-2</c:v>
                </c:pt>
                <c:pt idx="2065">
                  <c:v>-9.4694355910066585E-3</c:v>
                </c:pt>
                <c:pt idx="2066">
                  <c:v>2.6635897749686999E-2</c:v>
                </c:pt>
                <c:pt idx="2067">
                  <c:v>4.6056182186817729E-3</c:v>
                </c:pt>
                <c:pt idx="2068">
                  <c:v>2.2239891102892484E-2</c:v>
                </c:pt>
                <c:pt idx="2069">
                  <c:v>1.3658522427069331E-2</c:v>
                </c:pt>
                <c:pt idx="2070">
                  <c:v>-4.7498489804904676E-3</c:v>
                </c:pt>
                <c:pt idx="2071">
                  <c:v>-8.6052278735112564E-3</c:v>
                </c:pt>
                <c:pt idx="2072">
                  <c:v>2.3089843457283488E-2</c:v>
                </c:pt>
                <c:pt idx="2073">
                  <c:v>-2.8091748682881779E-2</c:v>
                </c:pt>
                <c:pt idx="2074">
                  <c:v>1.9588380410018313E-2</c:v>
                </c:pt>
                <c:pt idx="2075">
                  <c:v>1.6396400104699671E-2</c:v>
                </c:pt>
                <c:pt idx="2076">
                  <c:v>3.6942548686278442E-3</c:v>
                </c:pt>
                <c:pt idx="2077">
                  <c:v>-1.4254248702293415E-3</c:v>
                </c:pt>
                <c:pt idx="2078">
                  <c:v>6.2430824473549418E-3</c:v>
                </c:pt>
                <c:pt idx="2079">
                  <c:v>-1.2661393886678529E-2</c:v>
                </c:pt>
                <c:pt idx="2080">
                  <c:v>-8.9158507811046839E-3</c:v>
                </c:pt>
                <c:pt idx="2081">
                  <c:v>-2.7693212771232156E-2</c:v>
                </c:pt>
                <c:pt idx="2082">
                  <c:v>9.0716784431303932E-3</c:v>
                </c:pt>
                <c:pt idx="2083">
                  <c:v>0</c:v>
                </c:pt>
                <c:pt idx="2084">
                  <c:v>5.8662965375309017E-3</c:v>
                </c:pt>
                <c:pt idx="2085">
                  <c:v>-1.823697025986426E-2</c:v>
                </c:pt>
                <c:pt idx="2086">
                  <c:v>6.9262954911646357E-3</c:v>
                </c:pt>
                <c:pt idx="2087">
                  <c:v>-7.5140531792158294E-3</c:v>
                </c:pt>
                <c:pt idx="2088">
                  <c:v>-1.2705966808489233E-2</c:v>
                </c:pt>
                <c:pt idx="2089">
                  <c:v>4.4389379125471251E-3</c:v>
                </c:pt>
                <c:pt idx="2090">
                  <c:v>1.8570917964654932E-2</c:v>
                </c:pt>
                <c:pt idx="2091">
                  <c:v>4.8681943865658273E-3</c:v>
                </c:pt>
                <c:pt idx="2092">
                  <c:v>-2.1359134033335891E-2</c:v>
                </c:pt>
                <c:pt idx="2093">
                  <c:v>6.3554804249998931E-4</c:v>
                </c:pt>
                <c:pt idx="2094">
                  <c:v>7.3632654281254872E-3</c:v>
                </c:pt>
                <c:pt idx="2095">
                  <c:v>-2.7477100223177731E-2</c:v>
                </c:pt>
                <c:pt idx="2096">
                  <c:v>7.2128223715273165E-3</c:v>
                </c:pt>
                <c:pt idx="2097">
                  <c:v>-2.2685043955738005E-3</c:v>
                </c:pt>
                <c:pt idx="2098">
                  <c:v>3.7691398311876512E-3</c:v>
                </c:pt>
                <c:pt idx="2099">
                  <c:v>-1.5993120619607448E-2</c:v>
                </c:pt>
                <c:pt idx="2100">
                  <c:v>-2.1591518578994995E-3</c:v>
                </c:pt>
                <c:pt idx="2101">
                  <c:v>1.3126504001479411E-3</c:v>
                </c:pt>
                <c:pt idx="2102">
                  <c:v>1.7436135964291832E-2</c:v>
                </c:pt>
                <c:pt idx="2103">
                  <c:v>2.5121175239139149E-2</c:v>
                </c:pt>
                <c:pt idx="2104">
                  <c:v>-4.0097228359993187E-3</c:v>
                </c:pt>
                <c:pt idx="2105">
                  <c:v>8.7364180176845441E-3</c:v>
                </c:pt>
                <c:pt idx="2106">
                  <c:v>-1.246225009795654E-2</c:v>
                </c:pt>
                <c:pt idx="2107">
                  <c:v>-1.0356431562122181E-2</c:v>
                </c:pt>
                <c:pt idx="2108">
                  <c:v>-1.0405385998808803E-2</c:v>
                </c:pt>
                <c:pt idx="2109">
                  <c:v>-4.9819390015736209E-3</c:v>
                </c:pt>
                <c:pt idx="2110">
                  <c:v>7.3712985488949556E-3</c:v>
                </c:pt>
                <c:pt idx="2111">
                  <c:v>7.4261887139310812E-3</c:v>
                </c:pt>
                <c:pt idx="2112">
                  <c:v>1.0699448593281868E-2</c:v>
                </c:pt>
                <c:pt idx="2113">
                  <c:v>9.5113511550566354E-3</c:v>
                </c:pt>
                <c:pt idx="2114">
                  <c:v>-6.8842381984108858E-3</c:v>
                </c:pt>
                <c:pt idx="2115">
                  <c:v>6.2831391767395051E-3</c:v>
                </c:pt>
                <c:pt idx="2116">
                  <c:v>1.4879150346934322E-2</c:v>
                </c:pt>
                <c:pt idx="2117">
                  <c:v>6.4736546150767627E-3</c:v>
                </c:pt>
                <c:pt idx="2118">
                  <c:v>-9.3359863608536431E-3</c:v>
                </c:pt>
                <c:pt idx="2119">
                  <c:v>-3.478622725551217E-3</c:v>
                </c:pt>
                <c:pt idx="2120">
                  <c:v>2.410970647787547E-2</c:v>
                </c:pt>
                <c:pt idx="2121">
                  <c:v>-1.750104978848166E-2</c:v>
                </c:pt>
                <c:pt idx="2122">
                  <c:v>9.5320399111951115E-3</c:v>
                </c:pt>
                <c:pt idx="2123">
                  <c:v>-1.1293417905600012E-2</c:v>
                </c:pt>
                <c:pt idx="2124">
                  <c:v>-8.9377890750326205E-3</c:v>
                </c:pt>
                <c:pt idx="2125">
                  <c:v>4.7735316252208726E-3</c:v>
                </c:pt>
                <c:pt idx="2126">
                  <c:v>-5.6581755176365878E-4</c:v>
                </c:pt>
                <c:pt idx="2127">
                  <c:v>-5.4689158830369955E-3</c:v>
                </c:pt>
                <c:pt idx="2128">
                  <c:v>-4.0183159605322594E-4</c:v>
                </c:pt>
                <c:pt idx="2129">
                  <c:v>1.0724713286536458E-2</c:v>
                </c:pt>
                <c:pt idx="2130">
                  <c:v>2.1665354793897862E-2</c:v>
                </c:pt>
                <c:pt idx="2131">
                  <c:v>2.8164122689760651E-2</c:v>
                </c:pt>
                <c:pt idx="2132">
                  <c:v>-9.3799226987301143E-4</c:v>
                </c:pt>
                <c:pt idx="2133">
                  <c:v>1.1034682890716629E-2</c:v>
                </c:pt>
                <c:pt idx="2134">
                  <c:v>-2.3404820786884994E-2</c:v>
                </c:pt>
                <c:pt idx="2135">
                  <c:v>1.7213432450084776E-2</c:v>
                </c:pt>
                <c:pt idx="2136">
                  <c:v>4.3001400758633235E-3</c:v>
                </c:pt>
                <c:pt idx="2137">
                  <c:v>-3.4385544800563661E-4</c:v>
                </c:pt>
                <c:pt idx="2138">
                  <c:v>4.7511599275997796E-3</c:v>
                </c:pt>
                <c:pt idx="2139">
                  <c:v>-2.2408438674950126E-3</c:v>
                </c:pt>
                <c:pt idx="2140">
                  <c:v>1.053923189673367E-2</c:v>
                </c:pt>
                <c:pt idx="2141">
                  <c:v>-1.442180219364908E-2</c:v>
                </c:pt>
                <c:pt idx="2142">
                  <c:v>1.1724848663609455E-2</c:v>
                </c:pt>
                <c:pt idx="2143">
                  <c:v>4.975315047133666E-3</c:v>
                </c:pt>
                <c:pt idx="2144">
                  <c:v>-8.2237502610260638E-3</c:v>
                </c:pt>
                <c:pt idx="2145">
                  <c:v>-1.1890007351860965E-2</c:v>
                </c:pt>
                <c:pt idx="2146">
                  <c:v>-8.9850554945634098E-3</c:v>
                </c:pt>
                <c:pt idx="2147">
                  <c:v>-9.1552565782907491E-3</c:v>
                </c:pt>
                <c:pt idx="2148">
                  <c:v>6.1695056724675457E-3</c:v>
                </c:pt>
                <c:pt idx="2149">
                  <c:v>1.1886375960565854E-2</c:v>
                </c:pt>
                <c:pt idx="2150">
                  <c:v>-1.2414498183124012E-2</c:v>
                </c:pt>
                <c:pt idx="2151">
                  <c:v>2.4750964024198518E-2</c:v>
                </c:pt>
                <c:pt idx="2152">
                  <c:v>2.7769222367337587E-3</c:v>
                </c:pt>
                <c:pt idx="2153">
                  <c:v>-5.8663820876447836E-3</c:v>
                </c:pt>
                <c:pt idx="2154">
                  <c:v>-9.9084485399220101E-3</c:v>
                </c:pt>
                <c:pt idx="2155">
                  <c:v>4.9790164969942818E-3</c:v>
                </c:pt>
                <c:pt idx="2156">
                  <c:v>2.1752220347231122E-2</c:v>
                </c:pt>
                <c:pt idx="2157">
                  <c:v>6.1439148597663973E-4</c:v>
                </c:pt>
                <c:pt idx="2158">
                  <c:v>1.2620092880545553E-2</c:v>
                </c:pt>
                <c:pt idx="2159">
                  <c:v>-2.4872398910365967E-2</c:v>
                </c:pt>
                <c:pt idx="2160">
                  <c:v>-2.7653051155385189E-3</c:v>
                </c:pt>
                <c:pt idx="2161">
                  <c:v>1.2956179578461402E-2</c:v>
                </c:pt>
                <c:pt idx="2162">
                  <c:v>3.2499555007137193E-3</c:v>
                </c:pt>
                <c:pt idx="2163">
                  <c:v>-1.1975337178916745E-2</c:v>
                </c:pt>
                <c:pt idx="2164">
                  <c:v>-1.0475553150204764E-2</c:v>
                </c:pt>
                <c:pt idx="2165">
                  <c:v>1.8184894185401035E-2</c:v>
                </c:pt>
                <c:pt idx="2166">
                  <c:v>3.9062443987103457E-2</c:v>
                </c:pt>
                <c:pt idx="2167">
                  <c:v>1.8599362109176232E-2</c:v>
                </c:pt>
                <c:pt idx="2168">
                  <c:v>1.0660849555463869E-2</c:v>
                </c:pt>
                <c:pt idx="2169">
                  <c:v>-8.5301554251066003E-3</c:v>
                </c:pt>
                <c:pt idx="2170">
                  <c:v>2.7142865864165255E-2</c:v>
                </c:pt>
                <c:pt idx="2171">
                  <c:v>-1.0927089929293587E-2</c:v>
                </c:pt>
                <c:pt idx="2172">
                  <c:v>2.8258676684389528E-4</c:v>
                </c:pt>
                <c:pt idx="2173">
                  <c:v>-2.1121145269031749E-2</c:v>
                </c:pt>
                <c:pt idx="2174">
                  <c:v>1.7741490482223288E-2</c:v>
                </c:pt>
                <c:pt idx="2175">
                  <c:v>1.3220401392718406E-2</c:v>
                </c:pt>
                <c:pt idx="2176">
                  <c:v>1.8107724049646334E-2</c:v>
                </c:pt>
                <c:pt idx="2177">
                  <c:v>9.0876344888837224E-3</c:v>
                </c:pt>
                <c:pt idx="2178">
                  <c:v>-1.2067208107830241E-2</c:v>
                </c:pt>
                <c:pt idx="2179">
                  <c:v>-9.8450102990809141E-3</c:v>
                </c:pt>
                <c:pt idx="2180">
                  <c:v>-2.6962004773330439E-2</c:v>
                </c:pt>
                <c:pt idx="2181">
                  <c:v>-1.0542455616878166E-2</c:v>
                </c:pt>
                <c:pt idx="2182">
                  <c:v>1.8391955557077955E-2</c:v>
                </c:pt>
                <c:pt idx="2183">
                  <c:v>1.3819320469290908E-2</c:v>
                </c:pt>
                <c:pt idx="2184">
                  <c:v>-4.2410390754286098E-3</c:v>
                </c:pt>
                <c:pt idx="2185">
                  <c:v>1.0668529785587078E-2</c:v>
                </c:pt>
                <c:pt idx="2186">
                  <c:v>4.4013042081987308E-3</c:v>
                </c:pt>
                <c:pt idx="2187">
                  <c:v>-2.2355574896510744E-2</c:v>
                </c:pt>
                <c:pt idx="2188">
                  <c:v>7.6345750901194442E-3</c:v>
                </c:pt>
                <c:pt idx="2189">
                  <c:v>4.8211444173238416E-2</c:v>
                </c:pt>
                <c:pt idx="2190">
                  <c:v>-2.1083108120614424E-2</c:v>
                </c:pt>
                <c:pt idx="2191">
                  <c:v>2.2749636503869075E-2</c:v>
                </c:pt>
                <c:pt idx="2192">
                  <c:v>-5.2150500876444461E-3</c:v>
                </c:pt>
                <c:pt idx="2193">
                  <c:v>-1.9638574157369026E-3</c:v>
                </c:pt>
                <c:pt idx="2194">
                  <c:v>-1.0686829016159471E-2</c:v>
                </c:pt>
                <c:pt idx="2195">
                  <c:v>5.3854861193092685E-2</c:v>
                </c:pt>
                <c:pt idx="2196">
                  <c:v>-2.2517870603168233E-2</c:v>
                </c:pt>
                <c:pt idx="2197">
                  <c:v>1.6376718915251276E-2</c:v>
                </c:pt>
                <c:pt idx="2198">
                  <c:v>7.3776365160183044E-3</c:v>
                </c:pt>
                <c:pt idx="2199">
                  <c:v>-2.4587676762502841E-2</c:v>
                </c:pt>
                <c:pt idx="2200">
                  <c:v>-1.0679119859689945E-2</c:v>
                </c:pt>
                <c:pt idx="2201">
                  <c:v>-3.5939386049338551E-2</c:v>
                </c:pt>
                <c:pt idx="2202">
                  <c:v>2.0060352086594957E-3</c:v>
                </c:pt>
                <c:pt idx="2203">
                  <c:v>-3.154484912673472E-2</c:v>
                </c:pt>
                <c:pt idx="2204">
                  <c:v>-1.8076269246912968E-2</c:v>
                </c:pt>
                <c:pt idx="2205">
                  <c:v>4.4706628321227182E-3</c:v>
                </c:pt>
                <c:pt idx="2206">
                  <c:v>-1.7568401929283439E-2</c:v>
                </c:pt>
                <c:pt idx="2207">
                  <c:v>-8.0641086672939011E-4</c:v>
                </c:pt>
                <c:pt idx="2208">
                  <c:v>5.4031198370094735E-3</c:v>
                </c:pt>
                <c:pt idx="2209">
                  <c:v>2.0304976930055618E-2</c:v>
                </c:pt>
                <c:pt idx="2210">
                  <c:v>1.5867104975171742E-2</c:v>
                </c:pt>
                <c:pt idx="2211">
                  <c:v>7.8074998147392716E-3</c:v>
                </c:pt>
                <c:pt idx="2212">
                  <c:v>1.702838484666569E-2</c:v>
                </c:pt>
                <c:pt idx="2213">
                  <c:v>-1.1723434278058331E-2</c:v>
                </c:pt>
                <c:pt idx="2214">
                  <c:v>-2.2277790195804115E-2</c:v>
                </c:pt>
                <c:pt idx="2215">
                  <c:v>-2.6735163621409708E-3</c:v>
                </c:pt>
                <c:pt idx="2216">
                  <c:v>1.3832870591052204E-2</c:v>
                </c:pt>
                <c:pt idx="2217">
                  <c:v>-2.1939760331296854E-2</c:v>
                </c:pt>
                <c:pt idx="2218">
                  <c:v>4.868796217771143E-3</c:v>
                </c:pt>
                <c:pt idx="2219">
                  <c:v>-7.6575036421507869E-3</c:v>
                </c:pt>
                <c:pt idx="2220">
                  <c:v>1.4238301809497811E-2</c:v>
                </c:pt>
                <c:pt idx="2221">
                  <c:v>1.4348515785353122E-2</c:v>
                </c:pt>
                <c:pt idx="2222">
                  <c:v>7.559168861283716E-3</c:v>
                </c:pt>
                <c:pt idx="2223">
                  <c:v>6.1805447094083199E-3</c:v>
                </c:pt>
                <c:pt idx="2224">
                  <c:v>-2.1581712388880514E-2</c:v>
                </c:pt>
                <c:pt idx="2225">
                  <c:v>1.2109387796908067E-3</c:v>
                </c:pt>
                <c:pt idx="2226">
                  <c:v>3.4094050196493475E-2</c:v>
                </c:pt>
                <c:pt idx="2227">
                  <c:v>1.8240364797319053E-2</c:v>
                </c:pt>
                <c:pt idx="2228">
                  <c:v>-1.9990233839343396E-2</c:v>
                </c:pt>
                <c:pt idx="2229">
                  <c:v>1.7902849252769526E-2</c:v>
                </c:pt>
                <c:pt idx="2230">
                  <c:v>-1.1603304837198181E-2</c:v>
                </c:pt>
                <c:pt idx="2231">
                  <c:v>1.1739522090659094E-2</c:v>
                </c:pt>
                <c:pt idx="2232">
                  <c:v>-2.4525594697323849E-2</c:v>
                </c:pt>
                <c:pt idx="2233">
                  <c:v>1.1486403042451743E-2</c:v>
                </c:pt>
                <c:pt idx="2234">
                  <c:v>1.5469571229715928E-3</c:v>
                </c:pt>
                <c:pt idx="2235">
                  <c:v>-1.7383972139005555E-2</c:v>
                </c:pt>
                <c:pt idx="2236">
                  <c:v>3.7654399811032579E-2</c:v>
                </c:pt>
                <c:pt idx="2237">
                  <c:v>1.1969817506259695E-2</c:v>
                </c:pt>
                <c:pt idx="2238">
                  <c:v>-5.5225626647207648E-2</c:v>
                </c:pt>
                <c:pt idx="2239">
                  <c:v>-4.4742518217803728E-2</c:v>
                </c:pt>
                <c:pt idx="2240">
                  <c:v>-1.498616500608374E-2</c:v>
                </c:pt>
                <c:pt idx="2241">
                  <c:v>-2.0283455426336472E-3</c:v>
                </c:pt>
                <c:pt idx="2242">
                  <c:v>-1.038482748377767E-2</c:v>
                </c:pt>
                <c:pt idx="2243">
                  <c:v>8.2708533596858036E-3</c:v>
                </c:pt>
                <c:pt idx="2244">
                  <c:v>-2.1271076082105322E-2</c:v>
                </c:pt>
                <c:pt idx="2245">
                  <c:v>1.7525551591391686E-2</c:v>
                </c:pt>
                <c:pt idx="2246">
                  <c:v>-5.9232420514846451E-3</c:v>
                </c:pt>
                <c:pt idx="2247">
                  <c:v>9.4078549319411842E-3</c:v>
                </c:pt>
                <c:pt idx="2248">
                  <c:v>8.1556806319305064E-3</c:v>
                </c:pt>
                <c:pt idx="2249">
                  <c:v>-1.2396783857190341E-3</c:v>
                </c:pt>
                <c:pt idx="2250">
                  <c:v>-1.508539496807193E-2</c:v>
                </c:pt>
                <c:pt idx="2251">
                  <c:v>1.1554989693322915E-2</c:v>
                </c:pt>
                <c:pt idx="2252">
                  <c:v>9.7077287101186016E-3</c:v>
                </c:pt>
                <c:pt idx="2253">
                  <c:v>-2.1950842768215684E-2</c:v>
                </c:pt>
                <c:pt idx="2254">
                  <c:v>-8.4642419325321461E-3</c:v>
                </c:pt>
                <c:pt idx="2255">
                  <c:v>-3.1939850982816376E-2</c:v>
                </c:pt>
                <c:pt idx="2256">
                  <c:v>1.3301402091140835E-2</c:v>
                </c:pt>
                <c:pt idx="2257">
                  <c:v>1.8676318511754442E-3</c:v>
                </c:pt>
                <c:pt idx="2258">
                  <c:v>-2.0331601686374157E-3</c:v>
                </c:pt>
                <c:pt idx="2259">
                  <c:v>-4.8052186585357815E-3</c:v>
                </c:pt>
                <c:pt idx="2260">
                  <c:v>2.7049067746769406E-3</c:v>
                </c:pt>
                <c:pt idx="2261">
                  <c:v>4.5005204269572552E-3</c:v>
                </c:pt>
                <c:pt idx="2262">
                  <c:v>1.2639725760973608E-2</c:v>
                </c:pt>
                <c:pt idx="2263">
                  <c:v>5.2723982721243345E-3</c:v>
                </c:pt>
                <c:pt idx="2264">
                  <c:v>-6.0993731422755992E-3</c:v>
                </c:pt>
                <c:pt idx="2265">
                  <c:v>-1.655989315417461E-2</c:v>
                </c:pt>
                <c:pt idx="2266">
                  <c:v>-5.6284115737863516E-3</c:v>
                </c:pt>
                <c:pt idx="2267">
                  <c:v>1.0441040650567279E-2</c:v>
                </c:pt>
                <c:pt idx="2268">
                  <c:v>7.6480007181567444E-4</c:v>
                </c:pt>
                <c:pt idx="2269">
                  <c:v>3.4953425297616914E-3</c:v>
                </c:pt>
                <c:pt idx="2270">
                  <c:v>6.780471385413378E-3</c:v>
                </c:pt>
                <c:pt idx="2271">
                  <c:v>2.2365010223801551E-3</c:v>
                </c:pt>
                <c:pt idx="2272">
                  <c:v>-4.5385087890783549E-3</c:v>
                </c:pt>
                <c:pt idx="2273">
                  <c:v>-6.8461406817588166E-4</c:v>
                </c:pt>
                <c:pt idx="2274">
                  <c:v>1.6283352917643157E-3</c:v>
                </c:pt>
                <c:pt idx="2275">
                  <c:v>3.4311337202441727E-4</c:v>
                </c:pt>
                <c:pt idx="2276">
                  <c:v>1.8424648168138935E-2</c:v>
                </c:pt>
                <c:pt idx="2277">
                  <c:v>-5.2982105384633549E-3</c:v>
                </c:pt>
                <c:pt idx="2278">
                  <c:v>-7.0716820654687096E-3</c:v>
                </c:pt>
                <c:pt idx="2279">
                  <c:v>-4.3100944464846691E-4</c:v>
                </c:pt>
                <c:pt idx="2280">
                  <c:v>-1.1504268649921046E-2</c:v>
                </c:pt>
                <c:pt idx="2281">
                  <c:v>1.3385182283912167E-2</c:v>
                </c:pt>
                <c:pt idx="2282">
                  <c:v>2.1634391973743838E-3</c:v>
                </c:pt>
                <c:pt idx="2283">
                  <c:v>-1.7599233985648111E-2</c:v>
                </c:pt>
                <c:pt idx="2284">
                  <c:v>-2.2054995775373509E-3</c:v>
                </c:pt>
                <c:pt idx="2285">
                  <c:v>-2.6228242560358828E-3</c:v>
                </c:pt>
                <c:pt idx="2286">
                  <c:v>1.2854642530237825E-2</c:v>
                </c:pt>
                <c:pt idx="2287">
                  <c:v>1.1441358399217672E-2</c:v>
                </c:pt>
                <c:pt idx="2288">
                  <c:v>6.9827135522873007E-3</c:v>
                </c:pt>
                <c:pt idx="2289">
                  <c:v>2.2946367297480119E-2</c:v>
                </c:pt>
                <c:pt idx="2290">
                  <c:v>-1.2694118608458704E-2</c:v>
                </c:pt>
                <c:pt idx="2291">
                  <c:v>1.7663164000083498E-3</c:v>
                </c:pt>
                <c:pt idx="2292">
                  <c:v>1.6061007686478002E-2</c:v>
                </c:pt>
                <c:pt idx="2293">
                  <c:v>1.3181919522476715E-2</c:v>
                </c:pt>
                <c:pt idx="2294">
                  <c:v>8.8041998274459576E-3</c:v>
                </c:pt>
                <c:pt idx="2295">
                  <c:v>-1.6482199662534169E-3</c:v>
                </c:pt>
                <c:pt idx="2296">
                  <c:v>-1.5148577768035243E-2</c:v>
                </c:pt>
                <c:pt idx="2297">
                  <c:v>1.1030869109788899E-2</c:v>
                </c:pt>
                <c:pt idx="2298">
                  <c:v>-1.3845060238370621E-2</c:v>
                </c:pt>
                <c:pt idx="2299">
                  <c:v>-7.3183283125166643E-3</c:v>
                </c:pt>
                <c:pt idx="2300">
                  <c:v>-5.855638831822163E-3</c:v>
                </c:pt>
                <c:pt idx="2301">
                  <c:v>6.2123345635378691E-4</c:v>
                </c:pt>
                <c:pt idx="2302">
                  <c:v>1.7249363287876518E-2</c:v>
                </c:pt>
                <c:pt idx="2303">
                  <c:v>-1.9915129783932284E-2</c:v>
                </c:pt>
                <c:pt idx="2304">
                  <c:v>-1.3259998029037101E-3</c:v>
                </c:pt>
                <c:pt idx="2305">
                  <c:v>-3.1609444247076013E-3</c:v>
                </c:pt>
                <c:pt idx="2306">
                  <c:v>1.7874906080993291E-2</c:v>
                </c:pt>
                <c:pt idx="2307">
                  <c:v>-1.1834460339964936E-2</c:v>
                </c:pt>
                <c:pt idx="2308">
                  <c:v>1.0621324605117222E-2</c:v>
                </c:pt>
                <c:pt idx="2309">
                  <c:v>1.2561808502083105E-2</c:v>
                </c:pt>
                <c:pt idx="2310">
                  <c:v>-3.3793013072835221E-2</c:v>
                </c:pt>
                <c:pt idx="2311">
                  <c:v>-9.5135351258057721E-3</c:v>
                </c:pt>
                <c:pt idx="2312">
                  <c:v>-7.8093714633634681E-3</c:v>
                </c:pt>
                <c:pt idx="2313">
                  <c:v>-1.3294021188794636E-2</c:v>
                </c:pt>
                <c:pt idx="2314">
                  <c:v>1.6613803698745766E-2</c:v>
                </c:pt>
                <c:pt idx="2315">
                  <c:v>-1.8046619446839829E-3</c:v>
                </c:pt>
                <c:pt idx="2316">
                  <c:v>1.3674796957825031E-2</c:v>
                </c:pt>
                <c:pt idx="2317">
                  <c:v>-9.0624504995613364E-3</c:v>
                </c:pt>
                <c:pt idx="2318">
                  <c:v>4.3031713437126751E-2</c:v>
                </c:pt>
                <c:pt idx="2319">
                  <c:v>2.7988839750610062E-3</c:v>
                </c:pt>
                <c:pt idx="2320">
                  <c:v>1.0121999608176502E-2</c:v>
                </c:pt>
                <c:pt idx="2321">
                  <c:v>9.7608685210426316E-3</c:v>
                </c:pt>
                <c:pt idx="2322">
                  <c:v>-6.2227119475788406E-3</c:v>
                </c:pt>
                <c:pt idx="2323">
                  <c:v>1.6498567098719441E-3</c:v>
                </c:pt>
                <c:pt idx="2324">
                  <c:v>4.3268177023003673E-3</c:v>
                </c:pt>
                <c:pt idx="2325">
                  <c:v>-3.120564918646318E-3</c:v>
                </c:pt>
                <c:pt idx="2326">
                  <c:v>-5.4989038312147631E-4</c:v>
                </c:pt>
                <c:pt idx="2327">
                  <c:v>9.0695601251129521E-3</c:v>
                </c:pt>
                <c:pt idx="2328">
                  <c:v>1.3792726136553579E-2</c:v>
                </c:pt>
                <c:pt idx="2329">
                  <c:v>1.4950721413567125E-2</c:v>
                </c:pt>
                <c:pt idx="2330">
                  <c:v>-2.2801392191051928E-3</c:v>
                </c:pt>
                <c:pt idx="2331">
                  <c:v>-6.607064735773327E-3</c:v>
                </c:pt>
                <c:pt idx="2332">
                  <c:v>4.9324506165486781E-3</c:v>
                </c:pt>
                <c:pt idx="2333">
                  <c:v>9.4935470653845222E-4</c:v>
                </c:pt>
                <c:pt idx="2334">
                  <c:v>2.1885663311289605E-3</c:v>
                </c:pt>
                <c:pt idx="2335">
                  <c:v>6.3192038735315759E-3</c:v>
                </c:pt>
                <c:pt idx="2336">
                  <c:v>-2.0262595488960033E-2</c:v>
                </c:pt>
                <c:pt idx="2337">
                  <c:v>5.6601353072878169E-3</c:v>
                </c:pt>
                <c:pt idx="2338">
                  <c:v>-4.6945540736414992E-3</c:v>
                </c:pt>
                <c:pt idx="2339">
                  <c:v>1.1107871980309936E-2</c:v>
                </c:pt>
                <c:pt idx="2340">
                  <c:v>2.2835128030902485E-3</c:v>
                </c:pt>
                <c:pt idx="2341">
                  <c:v>1.1940209863047446E-2</c:v>
                </c:pt>
                <c:pt idx="2342">
                  <c:v>7.0792891939841507E-3</c:v>
                </c:pt>
                <c:pt idx="2343">
                  <c:v>7.6216088930549653E-3</c:v>
                </c:pt>
                <c:pt idx="2344">
                  <c:v>-8.5253927589838963E-3</c:v>
                </c:pt>
                <c:pt idx="2345">
                  <c:v>1.4551629794092857E-3</c:v>
                </c:pt>
                <c:pt idx="2346">
                  <c:v>1.2475608892030809E-2</c:v>
                </c:pt>
                <c:pt idx="2347">
                  <c:v>-5.9563470834271826E-3</c:v>
                </c:pt>
                <c:pt idx="2348">
                  <c:v>-3.2407683249588648E-2</c:v>
                </c:pt>
                <c:pt idx="2349">
                  <c:v>-3.6712576596452662E-3</c:v>
                </c:pt>
                <c:pt idx="2350">
                  <c:v>-2.9093602538863284E-3</c:v>
                </c:pt>
                <c:pt idx="2351">
                  <c:v>-5.6288191213949013E-4</c:v>
                </c:pt>
                <c:pt idx="2352">
                  <c:v>-3.0864390862685998E-3</c:v>
                </c:pt>
                <c:pt idx="2353">
                  <c:v>9.6310797397822778E-3</c:v>
                </c:pt>
                <c:pt idx="2354">
                  <c:v>6.9404439580875721E-3</c:v>
                </c:pt>
                <c:pt idx="2355">
                  <c:v>1.1832852752617251E-2</c:v>
                </c:pt>
                <c:pt idx="2356">
                  <c:v>-1.5438884174792666E-2</c:v>
                </c:pt>
                <c:pt idx="2357">
                  <c:v>-1.0496659950150478E-2</c:v>
                </c:pt>
                <c:pt idx="2358">
                  <c:v>-3.1763767543684374E-3</c:v>
                </c:pt>
                <c:pt idx="2359">
                  <c:v>-8.7969259098245045E-3</c:v>
                </c:pt>
                <c:pt idx="2360">
                  <c:v>2.5448231887993167E-2</c:v>
                </c:pt>
                <c:pt idx="2361">
                  <c:v>-5.2894326328171148E-3</c:v>
                </c:pt>
                <c:pt idx="2362">
                  <c:v>9.9209214115654198E-3</c:v>
                </c:pt>
                <c:pt idx="2363">
                  <c:v>-7.0096811895529187E-3</c:v>
                </c:pt>
                <c:pt idx="2364">
                  <c:v>-3.868361909078466E-3</c:v>
                </c:pt>
                <c:pt idx="2365">
                  <c:v>1.2418746009674519E-2</c:v>
                </c:pt>
                <c:pt idx="2366">
                  <c:v>2.8742678368314234E-3</c:v>
                </c:pt>
                <c:pt idx="2367">
                  <c:v>1.0552698988938847E-2</c:v>
                </c:pt>
                <c:pt idx="2368">
                  <c:v>5.1575085534423248E-3</c:v>
                </c:pt>
                <c:pt idx="2369">
                  <c:v>1.9425460018389629E-3</c:v>
                </c:pt>
                <c:pt idx="2370">
                  <c:v>1.556262688837462E-3</c:v>
                </c:pt>
                <c:pt idx="2371">
                  <c:v>5.6739916310200034E-3</c:v>
                </c:pt>
                <c:pt idx="2372">
                  <c:v>-9.2078112542501866E-3</c:v>
                </c:pt>
                <c:pt idx="2373">
                  <c:v>9.3920795271489332E-3</c:v>
                </c:pt>
                <c:pt idx="2374">
                  <c:v>1.0279888238579726E-2</c:v>
                </c:pt>
                <c:pt idx="2375">
                  <c:v>2.6759383906875822E-3</c:v>
                </c:pt>
                <c:pt idx="2376">
                  <c:v>-5.5189811059557226E-3</c:v>
                </c:pt>
                <c:pt idx="2377">
                  <c:v>3.0155166786421272E-2</c:v>
                </c:pt>
                <c:pt idx="2378">
                  <c:v>3.4450095164915817E-2</c:v>
                </c:pt>
                <c:pt idx="2379">
                  <c:v>6.6608323880463782E-3</c:v>
                </c:pt>
                <c:pt idx="2380">
                  <c:v>3.0755323082314323E-3</c:v>
                </c:pt>
                <c:pt idx="2381">
                  <c:v>-5.379615820076955E-3</c:v>
                </c:pt>
                <c:pt idx="2382">
                  <c:v>-2.388796192941256E-2</c:v>
                </c:pt>
                <c:pt idx="2383">
                  <c:v>9.7732671113182068E-3</c:v>
                </c:pt>
                <c:pt idx="2384">
                  <c:v>1.3167778622047877E-2</c:v>
                </c:pt>
                <c:pt idx="2385">
                  <c:v>-7.7350156204238907E-3</c:v>
                </c:pt>
                <c:pt idx="2386">
                  <c:v>5.3591685266107802E-3</c:v>
                </c:pt>
                <c:pt idx="2387">
                  <c:v>-1.3476920777832913E-2</c:v>
                </c:pt>
                <c:pt idx="2388">
                  <c:v>-1.6558046802234161E-3</c:v>
                </c:pt>
                <c:pt idx="2389">
                  <c:v>1.0359783420399449E-3</c:v>
                </c:pt>
                <c:pt idx="2390">
                  <c:v>3.2218344523702314E-3</c:v>
                </c:pt>
                <c:pt idx="2391">
                  <c:v>1.1448321275440154E-3</c:v>
                </c:pt>
                <c:pt idx="2392">
                  <c:v>9.3479390743063107E-3</c:v>
                </c:pt>
                <c:pt idx="2393">
                  <c:v>1.0078500806859125E-2</c:v>
                </c:pt>
                <c:pt idx="2394">
                  <c:v>-3.2781285876858357E-3</c:v>
                </c:pt>
                <c:pt idx="2395">
                  <c:v>3.2889100577684349E-3</c:v>
                </c:pt>
                <c:pt idx="2396">
                  <c:v>-4.9614462983152974E-3</c:v>
                </c:pt>
                <c:pt idx="2397">
                  <c:v>-2.8422232624065735E-3</c:v>
                </c:pt>
                <c:pt idx="2398">
                  <c:v>-3.1574496254660467E-4</c:v>
                </c:pt>
                <c:pt idx="2399">
                  <c:v>-1.6808949328764866E-3</c:v>
                </c:pt>
                <c:pt idx="2400">
                  <c:v>-1.7828182420491778E-3</c:v>
                </c:pt>
                <c:pt idx="2401">
                  <c:v>9.100860728124216E-3</c:v>
                </c:pt>
                <c:pt idx="2402">
                  <c:v>5.4258809762302018E-3</c:v>
                </c:pt>
                <c:pt idx="2403">
                  <c:v>7.9353221048286127E-3</c:v>
                </c:pt>
                <c:pt idx="2404">
                  <c:v>-2.1397078066474062E-3</c:v>
                </c:pt>
                <c:pt idx="2405">
                  <c:v>-3.306544092492758E-3</c:v>
                </c:pt>
                <c:pt idx="2406">
                  <c:v>1.1325760305188837E-2</c:v>
                </c:pt>
                <c:pt idx="2407">
                  <c:v>-1.4876163666120656E-2</c:v>
                </c:pt>
                <c:pt idx="2408">
                  <c:v>8.8977914446701778E-3</c:v>
                </c:pt>
                <c:pt idx="2409">
                  <c:v>3.0108318418156088E-3</c:v>
                </c:pt>
                <c:pt idx="2410">
                  <c:v>-1.0006230370817937E-2</c:v>
                </c:pt>
                <c:pt idx="2411">
                  <c:v>1.4924738946937577E-3</c:v>
                </c:pt>
                <c:pt idx="2412">
                  <c:v>2.1675374814305481E-2</c:v>
                </c:pt>
                <c:pt idx="2413">
                  <c:v>1.0010651781234836E-2</c:v>
                </c:pt>
                <c:pt idx="2414">
                  <c:v>-1.4847626076281317E-2</c:v>
                </c:pt>
                <c:pt idx="2415">
                  <c:v>-7.2085502997297768E-3</c:v>
                </c:pt>
                <c:pt idx="2416">
                  <c:v>-1.0856156784650461E-2</c:v>
                </c:pt>
                <c:pt idx="2417">
                  <c:v>-3.0440326039761545E-2</c:v>
                </c:pt>
                <c:pt idx="2418">
                  <c:v>-8.3908716314972098E-3</c:v>
                </c:pt>
                <c:pt idx="2419">
                  <c:v>-7.8171021658257622E-3</c:v>
                </c:pt>
                <c:pt idx="2420">
                  <c:v>-5.9540866871675702E-3</c:v>
                </c:pt>
                <c:pt idx="2421">
                  <c:v>-2.6172647437174845E-3</c:v>
                </c:pt>
                <c:pt idx="2422">
                  <c:v>3.6371205770080461E-3</c:v>
                </c:pt>
                <c:pt idx="2423">
                  <c:v>7.0721584887190048E-4</c:v>
                </c:pt>
                <c:pt idx="2424">
                  <c:v>-2.8223568308672897E-3</c:v>
                </c:pt>
                <c:pt idx="2425">
                  <c:v>9.2585994207639022E-3</c:v>
                </c:pt>
                <c:pt idx="2426">
                  <c:v>-2.9420959326259544E-3</c:v>
                </c:pt>
                <c:pt idx="2427">
                  <c:v>3.0437586190745769E-4</c:v>
                </c:pt>
                <c:pt idx="2428">
                  <c:v>-1.0740837123612179E-2</c:v>
                </c:pt>
                <c:pt idx="2429">
                  <c:v>8.0390644802208477E-4</c:v>
                </c:pt>
                <c:pt idx="2430">
                  <c:v>-1.0050403639561001E-4</c:v>
                </c:pt>
                <c:pt idx="2431">
                  <c:v>-5.2799485246288747E-3</c:v>
                </c:pt>
                <c:pt idx="2432">
                  <c:v>1.2201189507430321E-2</c:v>
                </c:pt>
                <c:pt idx="2433">
                  <c:v>1.7173767199558654E-3</c:v>
                </c:pt>
                <c:pt idx="2434">
                  <c:v>-1.5132481888174842E-3</c:v>
                </c:pt>
                <c:pt idx="2435">
                  <c:v>-2.2136455680376033E-3</c:v>
                </c:pt>
                <c:pt idx="2436">
                  <c:v>8.4231581190830074E-3</c:v>
                </c:pt>
                <c:pt idx="2437">
                  <c:v>1.1185039652504392E-2</c:v>
                </c:pt>
                <c:pt idx="2438">
                  <c:v>-6.1527358349378058E-4</c:v>
                </c:pt>
                <c:pt idx="2439">
                  <c:v>1.1291163371796031E-3</c:v>
                </c:pt>
                <c:pt idx="2440">
                  <c:v>3.2963253171673923E-3</c:v>
                </c:pt>
                <c:pt idx="2441">
                  <c:v>-3.0849238188757067E-4</c:v>
                </c:pt>
                <c:pt idx="2442">
                  <c:v>9.7740792761729089E-3</c:v>
                </c:pt>
                <c:pt idx="2443">
                  <c:v>-3.2981208052612287E-2</c:v>
                </c:pt>
                <c:pt idx="2444">
                  <c:v>-5.6993045099436035E-3</c:v>
                </c:pt>
                <c:pt idx="2445">
                  <c:v>-7.9347498270155858E-3</c:v>
                </c:pt>
                <c:pt idx="2446">
                  <c:v>1.4898138303562014E-2</c:v>
                </c:pt>
                <c:pt idx="2447">
                  <c:v>6.9945851442896334E-3</c:v>
                </c:pt>
                <c:pt idx="2448">
                  <c:v>-2.4271534794613192E-3</c:v>
                </c:pt>
                <c:pt idx="2449">
                  <c:v>-1.1791687722200961E-2</c:v>
                </c:pt>
                <c:pt idx="2450">
                  <c:v>1.1830515380381934E-2</c:v>
                </c:pt>
                <c:pt idx="2451">
                  <c:v>1.5191559318815662E-2</c:v>
                </c:pt>
                <c:pt idx="2452">
                  <c:v>-9.0526324847278739E-3</c:v>
                </c:pt>
                <c:pt idx="2453">
                  <c:v>1.0691503568373228E-2</c:v>
                </c:pt>
                <c:pt idx="2454">
                  <c:v>1.235000301449185E-3</c:v>
                </c:pt>
                <c:pt idx="2455">
                  <c:v>1.8566047387054141E-3</c:v>
                </c:pt>
                <c:pt idx="2456">
                  <c:v>-2.3660974627734976E-3</c:v>
                </c:pt>
                <c:pt idx="2457">
                  <c:v>1.6098436683348316E-2</c:v>
                </c:pt>
                <c:pt idx="2458">
                  <c:v>4.3046818199012904E-3</c:v>
                </c:pt>
                <c:pt idx="2459">
                  <c:v>-6.8815467491488702E-3</c:v>
                </c:pt>
                <c:pt idx="2460">
                  <c:v>-9.3752091331311682E-4</c:v>
                </c:pt>
                <c:pt idx="2461">
                  <c:v>0</c:v>
                </c:pt>
                <c:pt idx="2462">
                  <c:v>5.8676576974976413E-3</c:v>
                </c:pt>
                <c:pt idx="2463">
                  <c:v>1.4692693070872398E-3</c:v>
                </c:pt>
                <c:pt idx="2464">
                  <c:v>-6.2975394483333336E-4</c:v>
                </c:pt>
                <c:pt idx="2465">
                  <c:v>6.2260808803635825E-3</c:v>
                </c:pt>
                <c:pt idx="2466">
                  <c:v>6.9054814977360657E-3</c:v>
                </c:pt>
                <c:pt idx="2467">
                  <c:v>5.1260399781900556E-3</c:v>
                </c:pt>
                <c:pt idx="2468">
                  <c:v>-2.343500312441904E-3</c:v>
                </c:pt>
                <c:pt idx="2469">
                  <c:v>-3.9266396648550694E-3</c:v>
                </c:pt>
                <c:pt idx="2470">
                  <c:v>1.1683551966403805E-3</c:v>
                </c:pt>
                <c:pt idx="2471">
                  <c:v>-3.8099376728498724E-3</c:v>
                </c:pt>
                <c:pt idx="2472">
                  <c:v>1.0372906752081246E-2</c:v>
                </c:pt>
                <c:pt idx="2473">
                  <c:v>2.476723687896043E-2</c:v>
                </c:pt>
                <c:pt idx="2474">
                  <c:v>-7.2887853053761331E-3</c:v>
                </c:pt>
                <c:pt idx="2475">
                  <c:v>4.3703719370171701E-3</c:v>
                </c:pt>
                <c:pt idx="2476">
                  <c:v>1.8612951099481467E-3</c:v>
                </c:pt>
                <c:pt idx="2477">
                  <c:v>-1.0934790252473681E-3</c:v>
                </c:pt>
                <c:pt idx="2478">
                  <c:v>-2.0353592349006244E-2</c:v>
                </c:pt>
                <c:pt idx="2479">
                  <c:v>-1.8180093291495503E-3</c:v>
                </c:pt>
                <c:pt idx="2480">
                  <c:v>4.727427063963896E-3</c:v>
                </c:pt>
                <c:pt idx="2481">
                  <c:v>-1.8233838678430869E-3</c:v>
                </c:pt>
                <c:pt idx="2482">
                  <c:v>-5.9694995587659117E-3</c:v>
                </c:pt>
                <c:pt idx="2483">
                  <c:v>3.6377436850367761E-3</c:v>
                </c:pt>
                <c:pt idx="2484">
                  <c:v>3.8662030487870425E-3</c:v>
                </c:pt>
                <c:pt idx="2485">
                  <c:v>-1.9294270384082601E-3</c:v>
                </c:pt>
                <c:pt idx="2486">
                  <c:v>1.3250873444317746E-2</c:v>
                </c:pt>
                <c:pt idx="2487">
                  <c:v>3.3783957554374133E-3</c:v>
                </c:pt>
                <c:pt idx="2488">
                  <c:v>-7.141076612317443E-3</c:v>
                </c:pt>
                <c:pt idx="2489">
                  <c:v>-1.836159032074014E-3</c:v>
                </c:pt>
                <c:pt idx="2490">
                  <c:v>1.5144653451499845E-3</c:v>
                </c:pt>
                <c:pt idx="2491">
                  <c:v>1.6196770906329316E-3</c:v>
                </c:pt>
                <c:pt idx="2492">
                  <c:v>1.3018510591694898E-2</c:v>
                </c:pt>
                <c:pt idx="2493">
                  <c:v>-2.9455318963866883E-3</c:v>
                </c:pt>
                <c:pt idx="2494">
                  <c:v>-1.3070305767051149E-3</c:v>
                </c:pt>
                <c:pt idx="2495">
                  <c:v>-5.7401020050309448E-3</c:v>
                </c:pt>
                <c:pt idx="2496">
                  <c:v>9.0711050179750341E-3</c:v>
                </c:pt>
                <c:pt idx="2497">
                  <c:v>8.1531475592144798E-3</c:v>
                </c:pt>
                <c:pt idx="2498">
                  <c:v>-8.5205876784926193E-3</c:v>
                </c:pt>
                <c:pt idx="2499">
                  <c:v>-3.1582606357217768E-3</c:v>
                </c:pt>
                <c:pt idx="2500">
                  <c:v>3.7163272405378311E-3</c:v>
                </c:pt>
                <c:pt idx="2501">
                  <c:v>-7.6475675110176944E-4</c:v>
                </c:pt>
                <c:pt idx="2502">
                  <c:v>1.1936518843419508E-2</c:v>
                </c:pt>
                <c:pt idx="2503">
                  <c:v>6.8996591569845389E-3</c:v>
                </c:pt>
                <c:pt idx="2504">
                  <c:v>4.4527617846612522E-4</c:v>
                </c:pt>
                <c:pt idx="2505">
                  <c:v>3.3007412815036163E-2</c:v>
                </c:pt>
                <c:pt idx="2506">
                  <c:v>2.7679581347750393E-3</c:v>
                </c:pt>
                <c:pt idx="2507">
                  <c:v>7.318910694602776E-3</c:v>
                </c:pt>
                <c:pt idx="2508">
                  <c:v>1.6292674455129941E-2</c:v>
                </c:pt>
                <c:pt idx="2509">
                  <c:v>6.0573301139648095E-3</c:v>
                </c:pt>
                <c:pt idx="2510">
                  <c:v>0</c:v>
                </c:pt>
                <c:pt idx="2511">
                  <c:v>2.2624452857220589E-3</c:v>
                </c:pt>
                <c:pt idx="2512">
                  <c:v>1.0344047872969497E-2</c:v>
                </c:pt>
                <c:pt idx="2513">
                  <c:v>2.6533089059808113E-3</c:v>
                </c:pt>
                <c:pt idx="2514">
                  <c:v>-2.1663856814786442E-3</c:v>
                </c:pt>
                <c:pt idx="2515">
                  <c:v>1.7758601645654348E-2</c:v>
                </c:pt>
                <c:pt idx="2516">
                  <c:v>-2.6872262366148814E-3</c:v>
                </c:pt>
                <c:pt idx="2517">
                  <c:v>-8.5392607924883457E-4</c:v>
                </c:pt>
                <c:pt idx="2518">
                  <c:v>-6.1001018203710178E-4</c:v>
                </c:pt>
                <c:pt idx="2519">
                  <c:v>-1.2180772440543164E-3</c:v>
                </c:pt>
                <c:pt idx="2520">
                  <c:v>-4.969691094282469E-3</c:v>
                </c:pt>
                <c:pt idx="2521">
                  <c:v>6.0973535614667895E-3</c:v>
                </c:pt>
                <c:pt idx="2522">
                  <c:v>9.7277162481392843E-3</c:v>
                </c:pt>
                <c:pt idx="2523">
                  <c:v>-4.9014238122150333E-3</c:v>
                </c:pt>
                <c:pt idx="2524">
                  <c:v>-2.1697268579933815E-2</c:v>
                </c:pt>
                <c:pt idx="2525">
                  <c:v>1.8932420002152561E-2</c:v>
                </c:pt>
                <c:pt idx="2526">
                  <c:v>-4.4990057828201424E-3</c:v>
                </c:pt>
                <c:pt idx="2527">
                  <c:v>-8.4395787463937832E-3</c:v>
                </c:pt>
                <c:pt idx="2528">
                  <c:v>5.698576612408246E-3</c:v>
                </c:pt>
                <c:pt idx="2529">
                  <c:v>3.162969364902235E-3</c:v>
                </c:pt>
                <c:pt idx="2530">
                  <c:v>-8.5088460709092928E-4</c:v>
                </c:pt>
                <c:pt idx="2531">
                  <c:v>1.6681348143208874E-2</c:v>
                </c:pt>
                <c:pt idx="2532">
                  <c:v>3.3477208221730503E-3</c:v>
                </c:pt>
                <c:pt idx="2533">
                  <c:v>1.5868746852717663E-2</c:v>
                </c:pt>
                <c:pt idx="2534">
                  <c:v>-1.0961939845497648E-2</c:v>
                </c:pt>
                <c:pt idx="2535">
                  <c:v>-7.0502703925927612E-3</c:v>
                </c:pt>
                <c:pt idx="2536">
                  <c:v>-6.8782824353972316E-3</c:v>
                </c:pt>
                <c:pt idx="2537">
                  <c:v>5.4335022828120305E-3</c:v>
                </c:pt>
                <c:pt idx="2538">
                  <c:v>-3.0777398101339282E-3</c:v>
                </c:pt>
                <c:pt idx="2539">
                  <c:v>-2.2112163466813106E-3</c:v>
                </c:pt>
                <c:pt idx="2540">
                  <c:v>1.3445914538832149E-2</c:v>
                </c:pt>
                <c:pt idx="2541">
                  <c:v>5.5085215791472741E-3</c:v>
                </c:pt>
                <c:pt idx="2542">
                  <c:v>6.2989120465497539E-3</c:v>
                </c:pt>
                <c:pt idx="2543">
                  <c:v>9.0248080672985509E-3</c:v>
                </c:pt>
                <c:pt idx="2544">
                  <c:v>-3.5463579936595435E-3</c:v>
                </c:pt>
                <c:pt idx="2545">
                  <c:v>-4.1624583638301127E-3</c:v>
                </c:pt>
                <c:pt idx="2546">
                  <c:v>-7.7598542409084148E-3</c:v>
                </c:pt>
                <c:pt idx="2547">
                  <c:v>6.6777051118172004E-3</c:v>
                </c:pt>
                <c:pt idx="2548">
                  <c:v>3.5400796675371105E-3</c:v>
                </c:pt>
                <c:pt idx="2549">
                  <c:v>2.6076883989950339E-2</c:v>
                </c:pt>
                <c:pt idx="2550">
                  <c:v>5.2165530473173849E-3</c:v>
                </c:pt>
                <c:pt idx="2551">
                  <c:v>1.5898255743100664E-2</c:v>
                </c:pt>
                <c:pt idx="2552">
                  <c:v>-3.4327012097007392E-3</c:v>
                </c:pt>
                <c:pt idx="2553">
                  <c:v>4.6424863687422047E-3</c:v>
                </c:pt>
                <c:pt idx="2554">
                  <c:v>7.9633842328941107E-4</c:v>
                </c:pt>
                <c:pt idx="2555">
                  <c:v>1.4626567685089853E-3</c:v>
                </c:pt>
                <c:pt idx="2556">
                  <c:v>-5.1382787134197638E-3</c:v>
                </c:pt>
                <c:pt idx="2557">
                  <c:v>-5.5018740044681103E-3</c:v>
                </c:pt>
                <c:pt idx="2558">
                  <c:v>1.3082611697745605E-4</c:v>
                </c:pt>
                <c:pt idx="2559">
                  <c:v>2.3643444270580183E-3</c:v>
                </c:pt>
                <c:pt idx="2560">
                  <c:v>-1.6406253906476653E-2</c:v>
                </c:pt>
                <c:pt idx="2561">
                  <c:v>5.847061565445566E-3</c:v>
                </c:pt>
                <c:pt idx="2562">
                  <c:v>1.0637223998438916E-2</c:v>
                </c:pt>
                <c:pt idx="2563">
                  <c:v>4.2199468623900227E-3</c:v>
                </c:pt>
                <c:pt idx="2564">
                  <c:v>-7.9126969252740764E-4</c:v>
                </c:pt>
                <c:pt idx="2565">
                  <c:v>-1.3154299123637747E-3</c:v>
                </c:pt>
                <c:pt idx="2566">
                  <c:v>1.5095279265208372E-2</c:v>
                </c:pt>
                <c:pt idx="2567">
                  <c:v>-8.2146012697977833E-3</c:v>
                </c:pt>
                <c:pt idx="2568">
                  <c:v>-7.7562308423054782E-3</c:v>
                </c:pt>
                <c:pt idx="2569">
                  <c:v>2.4374032919282085E-2</c:v>
                </c:pt>
                <c:pt idx="2570">
                  <c:v>7.5985002258360801E-3</c:v>
                </c:pt>
                <c:pt idx="2571">
                  <c:v>1.7667838596275853E-3</c:v>
                </c:pt>
                <c:pt idx="2572">
                  <c:v>-9.0246316498925339E-3</c:v>
                </c:pt>
                <c:pt idx="2573">
                  <c:v>-1.6428221652642461E-2</c:v>
                </c:pt>
                <c:pt idx="2574">
                  <c:v>-1.2946271877824267E-2</c:v>
                </c:pt>
                <c:pt idx="2575">
                  <c:v>-2.6084581035826782E-3</c:v>
                </c:pt>
                <c:pt idx="2576">
                  <c:v>3.2712685828053534E-3</c:v>
                </c:pt>
                <c:pt idx="2577">
                  <c:v>-2.1385507599293918E-2</c:v>
                </c:pt>
                <c:pt idx="2578">
                  <c:v>4.1144768861913761E-3</c:v>
                </c:pt>
                <c:pt idx="2579">
                  <c:v>-3.20405001377988E-3</c:v>
                </c:pt>
                <c:pt idx="2580">
                  <c:v>1.5621018342826476E-2</c:v>
                </c:pt>
                <c:pt idx="2581">
                  <c:v>-9.9240120321187897E-3</c:v>
                </c:pt>
                <c:pt idx="2582">
                  <c:v>1.3453464931091119E-2</c:v>
                </c:pt>
                <c:pt idx="2583">
                  <c:v>-9.1363759330287397E-4</c:v>
                </c:pt>
                <c:pt idx="2584">
                  <c:v>-6.7399741768729982E-3</c:v>
                </c:pt>
                <c:pt idx="2585">
                  <c:v>6.4850703215868499E-4</c:v>
                </c:pt>
                <c:pt idx="2586">
                  <c:v>-1.166032304752207E-3</c:v>
                </c:pt>
                <c:pt idx="2587">
                  <c:v>-1.4175922886339842E-2</c:v>
                </c:pt>
                <c:pt idx="2588">
                  <c:v>3.9748643040420362E-3</c:v>
                </c:pt>
                <c:pt idx="2589">
                  <c:v>4.1198929037888909E-3</c:v>
                </c:pt>
                <c:pt idx="2590">
                  <c:v>-3.592131955943989E-3</c:v>
                </c:pt>
                <c:pt idx="2591">
                  <c:v>-7.7651958371828256E-3</c:v>
                </c:pt>
                <c:pt idx="2592">
                  <c:v>1.0938362453353667E-2</c:v>
                </c:pt>
                <c:pt idx="2593">
                  <c:v>1.0138989122344455E-2</c:v>
                </c:pt>
                <c:pt idx="2594">
                  <c:v>-1.1680835516943988E-3</c:v>
                </c:pt>
                <c:pt idx="2595">
                  <c:v>-7.8577918177422656E-3</c:v>
                </c:pt>
                <c:pt idx="2596">
                  <c:v>7.7891238789495887E-3</c:v>
                </c:pt>
                <c:pt idx="2597">
                  <c:v>-2.6784828405108319E-2</c:v>
                </c:pt>
                <c:pt idx="2598">
                  <c:v>-7.6479462856957614E-3</c:v>
                </c:pt>
                <c:pt idx="2599">
                  <c:v>8.8540481018501982E-3</c:v>
                </c:pt>
                <c:pt idx="2600">
                  <c:v>-5.7847636816499293E-3</c:v>
                </c:pt>
                <c:pt idx="2601">
                  <c:v>-1.4499927706489002E-2</c:v>
                </c:pt>
                <c:pt idx="2602">
                  <c:v>9.8874482053108448E-3</c:v>
                </c:pt>
                <c:pt idx="2603">
                  <c:v>-3.2436222206788656E-3</c:v>
                </c:pt>
                <c:pt idx="2604">
                  <c:v>-7.3064657914568842E-3</c:v>
                </c:pt>
                <c:pt idx="2605">
                  <c:v>7.6114859114346789E-3</c:v>
                </c:pt>
                <c:pt idx="2606">
                  <c:v>4.5126466347218397E-3</c:v>
                </c:pt>
                <c:pt idx="2607">
                  <c:v>-6.2608566164579216E-4</c:v>
                </c:pt>
                <c:pt idx="2608">
                  <c:v>-2.3745928354624857E-3</c:v>
                </c:pt>
                <c:pt idx="2609">
                  <c:v>-3.2388383608027427E-3</c:v>
                </c:pt>
                <c:pt idx="2610">
                  <c:v>-4.7110517360601234E-3</c:v>
                </c:pt>
                <c:pt idx="2611">
                  <c:v>-7.505529799865962E-3</c:v>
                </c:pt>
                <c:pt idx="2612">
                  <c:v>-1.0832545076108313E-2</c:v>
                </c:pt>
                <c:pt idx="2613">
                  <c:v>-8.8071709477217652E-3</c:v>
                </c:pt>
                <c:pt idx="2614">
                  <c:v>6.0684458896500537E-3</c:v>
                </c:pt>
                <c:pt idx="2615">
                  <c:v>-8.4838122202934851E-4</c:v>
                </c:pt>
                <c:pt idx="2616">
                  <c:v>-5.3075078967398381E-3</c:v>
                </c:pt>
                <c:pt idx="2617">
                  <c:v>-3.9652291597072065E-3</c:v>
                </c:pt>
                <c:pt idx="2618">
                  <c:v>4.101777909811144E-3</c:v>
                </c:pt>
                <c:pt idx="2619">
                  <c:v>-1.0843742060413497E-3</c:v>
                </c:pt>
                <c:pt idx="2620">
                  <c:v>1.0311843738765258E-2</c:v>
                </c:pt>
                <c:pt idx="2621">
                  <c:v>-3.2648721584304097E-3</c:v>
                </c:pt>
                <c:pt idx="2622">
                  <c:v>3.3971177919036588E-3</c:v>
                </c:pt>
                <c:pt idx="2623">
                  <c:v>2.3104241426039618E-3</c:v>
                </c:pt>
                <c:pt idx="2624">
                  <c:v>-1.3358462955244121E-3</c:v>
                </c:pt>
                <c:pt idx="2625">
                  <c:v>-1.8359730541560371E-2</c:v>
                </c:pt>
                <c:pt idx="2626">
                  <c:v>6.3591294311411417E-3</c:v>
                </c:pt>
                <c:pt idx="2627">
                  <c:v>8.2252906707898088E-3</c:v>
                </c:pt>
                <c:pt idx="2628">
                  <c:v>6.8203643305531081E-3</c:v>
                </c:pt>
                <c:pt idx="2629">
                  <c:v>5.5105468356331233E-3</c:v>
                </c:pt>
                <c:pt idx="2630">
                  <c:v>-4.38896818496326E-3</c:v>
                </c:pt>
                <c:pt idx="2631">
                  <c:v>1.954200851048471E-3</c:v>
                </c:pt>
                <c:pt idx="2632">
                  <c:v>-1.7404671706344854E-2</c:v>
                </c:pt>
                <c:pt idx="2633">
                  <c:v>2.0455110018727352E-2</c:v>
                </c:pt>
                <c:pt idx="2634">
                  <c:v>-4.1470216128494108E-3</c:v>
                </c:pt>
                <c:pt idx="2635">
                  <c:v>1.5232193594214127E-2</c:v>
                </c:pt>
                <c:pt idx="2636">
                  <c:v>-5.0519345735875465E-3</c:v>
                </c:pt>
                <c:pt idx="2637">
                  <c:v>-1.1449138092170408E-2</c:v>
                </c:pt>
                <c:pt idx="2638">
                  <c:v>-4.6075214326487535E-3</c:v>
                </c:pt>
                <c:pt idx="2639">
                  <c:v>-1.5868901418517489E-2</c:v>
                </c:pt>
                <c:pt idx="2640">
                  <c:v>-4.2770895359826033E-3</c:v>
                </c:pt>
                <c:pt idx="2641">
                  <c:v>8.6277480544540985E-3</c:v>
                </c:pt>
                <c:pt idx="2642">
                  <c:v>4.6950337425974986E-3</c:v>
                </c:pt>
                <c:pt idx="2643">
                  <c:v>7.1543692084143906E-3</c:v>
                </c:pt>
                <c:pt idx="2644">
                  <c:v>-8.773693462865384E-3</c:v>
                </c:pt>
                <c:pt idx="2645">
                  <c:v>8.4148054849508824E-4</c:v>
                </c:pt>
                <c:pt idx="2646">
                  <c:v>8.4927224473492213E-3</c:v>
                </c:pt>
                <c:pt idx="2647">
                  <c:v>-7.8246045120615726E-3</c:v>
                </c:pt>
                <c:pt idx="2648">
                  <c:v>-3.3582009260791912E-3</c:v>
                </c:pt>
                <c:pt idx="2649">
                  <c:v>1.923087589527972E-3</c:v>
                </c:pt>
                <c:pt idx="2650">
                  <c:v>-1.4801713955950535E-2</c:v>
                </c:pt>
                <c:pt idx="2651">
                  <c:v>7.6363468152105263E-3</c:v>
                </c:pt>
                <c:pt idx="2652">
                  <c:v>2.7516527275817104E-3</c:v>
                </c:pt>
                <c:pt idx="2653">
                  <c:v>3.3617157579766133E-3</c:v>
                </c:pt>
                <c:pt idx="2654">
                  <c:v>5.1882412365902297E-3</c:v>
                </c:pt>
                <c:pt idx="2655">
                  <c:v>-6.1163045305786534E-3</c:v>
                </c:pt>
                <c:pt idx="2656">
                  <c:v>6.0329736414523882E-3</c:v>
                </c:pt>
                <c:pt idx="2657">
                  <c:v>1.1595379121450256E-2</c:v>
                </c:pt>
                <c:pt idx="2658">
                  <c:v>4.4132275848898228E-3</c:v>
                </c:pt>
                <c:pt idx="2659">
                  <c:v>6.7880816599046323E-3</c:v>
                </c:pt>
                <c:pt idx="2660">
                  <c:v>-1.4786200163449115E-3</c:v>
                </c:pt>
                <c:pt idx="2661">
                  <c:v>1.0586753071327504E-2</c:v>
                </c:pt>
                <c:pt idx="2662">
                  <c:v>3.6251407314600304E-3</c:v>
                </c:pt>
                <c:pt idx="2663">
                  <c:v>4.9995120478851796E-4</c:v>
                </c:pt>
                <c:pt idx="2664">
                  <c:v>2.4994023824054246E-4</c:v>
                </c:pt>
                <c:pt idx="2665">
                  <c:v>5.0089768709948856E-4</c:v>
                </c:pt>
                <c:pt idx="2666">
                  <c:v>-4.237614230190534E-3</c:v>
                </c:pt>
                <c:pt idx="2667">
                  <c:v>-4.8370805538344719E-3</c:v>
                </c:pt>
                <c:pt idx="2668">
                  <c:v>6.6177016386479437E-3</c:v>
                </c:pt>
                <c:pt idx="2669">
                  <c:v>-1.2471620147946894E-3</c:v>
                </c:pt>
                <c:pt idx="2670">
                  <c:v>-1.4136345559942365E-2</c:v>
                </c:pt>
                <c:pt idx="2671">
                  <c:v>1.0558631180076494E-2</c:v>
                </c:pt>
                <c:pt idx="2672">
                  <c:v>-2.6015734906715826E-3</c:v>
                </c:pt>
                <c:pt idx="2673">
                  <c:v>-2.471968595991858E-3</c:v>
                </c:pt>
                <c:pt idx="2674">
                  <c:v>7.4171980414616812E-4</c:v>
                </c:pt>
                <c:pt idx="2675">
                  <c:v>-2.9591767837852112E-3</c:v>
                </c:pt>
                <c:pt idx="2676">
                  <c:v>8.0801763154993989E-3</c:v>
                </c:pt>
                <c:pt idx="2677">
                  <c:v>-1.0943348667192598E-2</c:v>
                </c:pt>
                <c:pt idx="2678">
                  <c:v>1.1567901421327909E-2</c:v>
                </c:pt>
                <c:pt idx="2679">
                  <c:v>-4.9509246671000096E-3</c:v>
                </c:pt>
                <c:pt idx="2680">
                  <c:v>1.4438620364310317E-2</c:v>
                </c:pt>
                <c:pt idx="2681">
                  <c:v>4.2757380285671776E-3</c:v>
                </c:pt>
                <c:pt idx="2682">
                  <c:v>-5.7520913066992918E-3</c:v>
                </c:pt>
                <c:pt idx="2683">
                  <c:v>-1.5511183774019388E-2</c:v>
                </c:pt>
                <c:pt idx="2684">
                  <c:v>-8.6652309809858163E-3</c:v>
                </c:pt>
                <c:pt idx="2685">
                  <c:v>7.872456252066895E-3</c:v>
                </c:pt>
                <c:pt idx="2686">
                  <c:v>-4.0430359990892839E-3</c:v>
                </c:pt>
                <c:pt idx="2687">
                  <c:v>7.5293448223943127E-3</c:v>
                </c:pt>
                <c:pt idx="2688">
                  <c:v>3.7161929155085094E-3</c:v>
                </c:pt>
                <c:pt idx="2689">
                  <c:v>-2.3484728481781847E-3</c:v>
                </c:pt>
                <c:pt idx="2690">
                  <c:v>7.4222450007144225E-4</c:v>
                </c:pt>
                <c:pt idx="2691">
                  <c:v>-6.8785260392159042E-3</c:v>
                </c:pt>
                <c:pt idx="2692">
                  <c:v>6.1427379086564926E-4</c:v>
                </c:pt>
                <c:pt idx="2693">
                  <c:v>-2.0820599908888737E-2</c:v>
                </c:pt>
                <c:pt idx="2694">
                  <c:v>-8.4724644554308171E-3</c:v>
                </c:pt>
                <c:pt idx="2695">
                  <c:v>9.6387680890948069E-3</c:v>
                </c:pt>
                <c:pt idx="2696">
                  <c:v>-2.0440571989066569E-3</c:v>
                </c:pt>
                <c:pt idx="2697">
                  <c:v>-4.786659910621216E-3</c:v>
                </c:pt>
                <c:pt idx="2698">
                  <c:v>-7.1279957839796015E-3</c:v>
                </c:pt>
                <c:pt idx="2699">
                  <c:v>1.1888364684917718E-3</c:v>
                </c:pt>
                <c:pt idx="2700">
                  <c:v>4.0607709346383025E-3</c:v>
                </c:pt>
                <c:pt idx="2701">
                  <c:v>-1.4360991035176407E-2</c:v>
                </c:pt>
                <c:pt idx="2702">
                  <c:v>2.9696943401152698E-2</c:v>
                </c:pt>
                <c:pt idx="2703">
                  <c:v>6.711590166253556E-3</c:v>
                </c:pt>
                <c:pt idx="2704">
                  <c:v>-1.3411579891851044E-3</c:v>
                </c:pt>
                <c:pt idx="2705">
                  <c:v>-1.7023979234555009E-3</c:v>
                </c:pt>
                <c:pt idx="2706">
                  <c:v>-2.4272585310582961E-3</c:v>
                </c:pt>
                <c:pt idx="2707">
                  <c:v>-7.707543615138257E-3</c:v>
                </c:pt>
                <c:pt idx="2708">
                  <c:v>6.0239795138716801E-4</c:v>
                </c:pt>
                <c:pt idx="2709">
                  <c:v>-5.8697526914623932E-3</c:v>
                </c:pt>
                <c:pt idx="2710">
                  <c:v>3.1247113935382043E-3</c:v>
                </c:pt>
                <c:pt idx="2711">
                  <c:v>1.2025497923378037E-3</c:v>
                </c:pt>
                <c:pt idx="2712">
                  <c:v>7.7595721769092574E-3</c:v>
                </c:pt>
                <c:pt idx="2713">
                  <c:v>-3.3831608362667742E-3</c:v>
                </c:pt>
                <c:pt idx="2714">
                  <c:v>-7.3167486487210054E-3</c:v>
                </c:pt>
                <c:pt idx="2715">
                  <c:v>-1.9150592232413111E-3</c:v>
                </c:pt>
                <c:pt idx="2716">
                  <c:v>4.8115250094882267E-3</c:v>
                </c:pt>
                <c:pt idx="2717">
                  <c:v>-6.9288166298342446E-3</c:v>
                </c:pt>
                <c:pt idx="2718">
                  <c:v>-2.6174987096633018E-2</c:v>
                </c:pt>
                <c:pt idx="2719">
                  <c:v>-1.1613247753598066E-2</c:v>
                </c:pt>
                <c:pt idx="2720">
                  <c:v>-6.0570228597758291E-3</c:v>
                </c:pt>
                <c:pt idx="2721">
                  <c:v>-1.3751200278260822E-2</c:v>
                </c:pt>
                <c:pt idx="2722">
                  <c:v>-4.7115945746259991E-3</c:v>
                </c:pt>
                <c:pt idx="2723">
                  <c:v>8.0289247659743879E-3</c:v>
                </c:pt>
                <c:pt idx="2724">
                  <c:v>-2.4819178724857505E-3</c:v>
                </c:pt>
                <c:pt idx="2725">
                  <c:v>-6.2772103776299604E-3</c:v>
                </c:pt>
                <c:pt idx="2726">
                  <c:v>3.4869172100526757E-3</c:v>
                </c:pt>
                <c:pt idx="2727">
                  <c:v>-2.2444579534964815E-3</c:v>
                </c:pt>
                <c:pt idx="2728">
                  <c:v>-1.121201204959954E-4</c:v>
                </c:pt>
                <c:pt idx="2729">
                  <c:v>3.490741120112606E-3</c:v>
                </c:pt>
                <c:pt idx="2730">
                  <c:v>0</c:v>
                </c:pt>
                <c:pt idx="2731">
                  <c:v>9.2057490527528429E-3</c:v>
                </c:pt>
                <c:pt idx="2732">
                  <c:v>8.0193392260425878E-3</c:v>
                </c:pt>
                <c:pt idx="2733">
                  <c:v>-5.4686956408964704E-3</c:v>
                </c:pt>
                <c:pt idx="2734">
                  <c:v>1.012749978789107E-2</c:v>
                </c:pt>
                <c:pt idx="2735">
                  <c:v>4.0449423474187007E-3</c:v>
                </c:pt>
                <c:pt idx="2736">
                  <c:v>1.1807835525764254E-2</c:v>
                </c:pt>
                <c:pt idx="2737">
                  <c:v>1.3869289883447156E-2</c:v>
                </c:pt>
                <c:pt idx="2738">
                  <c:v>-2.247074790194481E-3</c:v>
                </c:pt>
                <c:pt idx="2739">
                  <c:v>6.6672303473391814E-3</c:v>
                </c:pt>
                <c:pt idx="2740">
                  <c:v>1.3882563435391848E-2</c:v>
                </c:pt>
                <c:pt idx="2741">
                  <c:v>-3.7282816314078149E-3</c:v>
                </c:pt>
                <c:pt idx="2742">
                  <c:v>-3.1173572842285724E-3</c:v>
                </c:pt>
                <c:pt idx="2743">
                  <c:v>7.3496586232373318E-3</c:v>
                </c:pt>
                <c:pt idx="2744">
                  <c:v>1.5687008122151624E-3</c:v>
                </c:pt>
                <c:pt idx="2745">
                  <c:v>2.2329084660928311E-2</c:v>
                </c:pt>
                <c:pt idx="2746">
                  <c:v>-6.4957031336488891E-3</c:v>
                </c:pt>
                <c:pt idx="2747">
                  <c:v>-3.5417308629484001E-3</c:v>
                </c:pt>
                <c:pt idx="2748">
                  <c:v>5.6493949977487468E-3</c:v>
                </c:pt>
                <c:pt idx="2749">
                  <c:v>-1.0812459913849715E-2</c:v>
                </c:pt>
                <c:pt idx="2750">
                  <c:v>-6.997214317041478E-3</c:v>
                </c:pt>
                <c:pt idx="2751">
                  <c:v>-5.6385787648567387E-3</c:v>
                </c:pt>
                <c:pt idx="2752">
                  <c:v>-1.3179604914124177E-3</c:v>
                </c:pt>
                <c:pt idx="2753">
                  <c:v>1.6800995608965419E-3</c:v>
                </c:pt>
                <c:pt idx="2754">
                  <c:v>1.9236904817105938E-3</c:v>
                </c:pt>
                <c:pt idx="2755">
                  <c:v>-1.1880459425493317E-2</c:v>
                </c:pt>
                <c:pt idx="2756">
                  <c:v>8.2656577689805832E-3</c:v>
                </c:pt>
                <c:pt idx="2757">
                  <c:v>1.0775991149011732E-2</c:v>
                </c:pt>
                <c:pt idx="2758">
                  <c:v>2.9142531088408585E-3</c:v>
                </c:pt>
                <c:pt idx="2759">
                  <c:v>1.8248575056194483E-3</c:v>
                </c:pt>
                <c:pt idx="2760">
                  <c:v>1.214211696007883E-4</c:v>
                </c:pt>
                <c:pt idx="2761">
                  <c:v>-1.2020414264474755E-2</c:v>
                </c:pt>
                <c:pt idx="2762">
                  <c:v>2.3877157639148106E-2</c:v>
                </c:pt>
                <c:pt idx="2763">
                  <c:v>9.3167814563830387E-3</c:v>
                </c:pt>
                <c:pt idx="2764">
                  <c:v>1.0037091175197688E-2</c:v>
                </c:pt>
                <c:pt idx="2765">
                  <c:v>-1.5033036393198307E-3</c:v>
                </c:pt>
                <c:pt idx="2766">
                  <c:v>-3.6198520093210229E-3</c:v>
                </c:pt>
                <c:pt idx="2767">
                  <c:v>-4.2262233232078783E-3</c:v>
                </c:pt>
                <c:pt idx="2768">
                  <c:v>2.8668038572035037E-3</c:v>
                </c:pt>
                <c:pt idx="2769">
                  <c:v>-1.741656431513694E-3</c:v>
                </c:pt>
                <c:pt idx="2770">
                  <c:v>1.0817367286540147E-2</c:v>
                </c:pt>
                <c:pt idx="2771">
                  <c:v>1.9361446894370138E-2</c:v>
                </c:pt>
                <c:pt idx="2772">
                  <c:v>7.4927276680776256E-3</c:v>
                </c:pt>
                <c:pt idx="2773">
                  <c:v>-7.5638130755684152E-3</c:v>
                </c:pt>
                <c:pt idx="2774">
                  <c:v>-2.6855325051573509E-3</c:v>
                </c:pt>
                <c:pt idx="2775">
                  <c:v>8.3806793710226035E-3</c:v>
                </c:pt>
                <c:pt idx="2776">
                  <c:v>-1.4484968333768333E-2</c:v>
                </c:pt>
                <c:pt idx="2777">
                  <c:v>-9.1908727225737952E-3</c:v>
                </c:pt>
                <c:pt idx="2778">
                  <c:v>-1.1203817559163665E-2</c:v>
                </c:pt>
                <c:pt idx="2779">
                  <c:v>3.9995638232659392E-3</c:v>
                </c:pt>
                <c:pt idx="2780">
                  <c:v>-5.8400639219269301E-3</c:v>
                </c:pt>
                <c:pt idx="2781">
                  <c:v>-3.3431957049641081E-3</c:v>
                </c:pt>
                <c:pt idx="2782">
                  <c:v>-8.9596823218589527E-3</c:v>
                </c:pt>
                <c:pt idx="2783">
                  <c:v>4.9125142181827286E-4</c:v>
                </c:pt>
                <c:pt idx="2784">
                  <c:v>7.9207397163003623E-3</c:v>
                </c:pt>
                <c:pt idx="2785">
                  <c:v>-2.223106953453069E-3</c:v>
                </c:pt>
                <c:pt idx="2786">
                  <c:v>-4.9324831404906622E-4</c:v>
                </c:pt>
                <c:pt idx="2787">
                  <c:v>1.9632163699979888E-2</c:v>
                </c:pt>
                <c:pt idx="2788">
                  <c:v>-1.0058072315349831E-3</c:v>
                </c:pt>
                <c:pt idx="2789">
                  <c:v>-1.3395612964783754E-2</c:v>
                </c:pt>
                <c:pt idx="2790">
                  <c:v>9.9299390345652938E-4</c:v>
                </c:pt>
                <c:pt idx="2791">
                  <c:v>-9.8349201445018242E-3</c:v>
                </c:pt>
                <c:pt idx="2792">
                  <c:v>1.1943218703625469E-2</c:v>
                </c:pt>
                <c:pt idx="2793">
                  <c:v>-8.8781912604882773E-3</c:v>
                </c:pt>
                <c:pt idx="2794">
                  <c:v>-2.7055471594188418E-3</c:v>
                </c:pt>
                <c:pt idx="2795">
                  <c:v>-8.6552707685606523E-3</c:v>
                </c:pt>
                <c:pt idx="2796">
                  <c:v>-6.9006431753806385E-3</c:v>
                </c:pt>
                <c:pt idx="2797">
                  <c:v>-1.9329053342233005E-3</c:v>
                </c:pt>
                <c:pt idx="2798">
                  <c:v>1.9839364968301298E-2</c:v>
                </c:pt>
                <c:pt idx="2799">
                  <c:v>-1.8451231562908177E-3</c:v>
                </c:pt>
                <c:pt idx="2800">
                  <c:v>0</c:v>
                </c:pt>
                <c:pt idx="2801">
                  <c:v>-1.4545250892180173E-2</c:v>
                </c:pt>
                <c:pt idx="2802">
                  <c:v>3.7713880688639012E-3</c:v>
                </c:pt>
                <c:pt idx="2803">
                  <c:v>-5.6856163227301248E-3</c:v>
                </c:pt>
                <c:pt idx="2804">
                  <c:v>7.8028430752969946E-3</c:v>
                </c:pt>
                <c:pt idx="2805">
                  <c:v>-1.7724383936942534E-2</c:v>
                </c:pt>
                <c:pt idx="2806">
                  <c:v>1.6792750588208172E-3</c:v>
                </c:pt>
                <c:pt idx="2807">
                  <c:v>2.4051234947952693E-3</c:v>
                </c:pt>
                <c:pt idx="2808">
                  <c:v>2.8870903236493106E-3</c:v>
                </c:pt>
                <c:pt idx="2809">
                  <c:v>-1.1182337236017248E-2</c:v>
                </c:pt>
                <c:pt idx="2810">
                  <c:v>9.0033015032040531E-3</c:v>
                </c:pt>
                <c:pt idx="2811">
                  <c:v>-1.4388351968411817E-3</c:v>
                </c:pt>
                <c:pt idx="2812">
                  <c:v>-3.5988222459681918E-4</c:v>
                </c:pt>
                <c:pt idx="2813">
                  <c:v>-4.056926341125533E-3</c:v>
                </c:pt>
                <c:pt idx="2814">
                  <c:v>-8.3497302742296942E-4</c:v>
                </c:pt>
                <c:pt idx="2815">
                  <c:v>-2.9714571983951998E-3</c:v>
                </c:pt>
                <c:pt idx="2816">
                  <c:v>-9.5057066835024795E-4</c:v>
                </c:pt>
                <c:pt idx="2817">
                  <c:v>-2.8423157789970732E-3</c:v>
                </c:pt>
                <c:pt idx="2818">
                  <c:v>4.7446268209805353E-4</c:v>
                </c:pt>
                <c:pt idx="2819">
                  <c:v>-2.3649025789094225E-3</c:v>
                </c:pt>
                <c:pt idx="2820">
                  <c:v>1.0753084272515645E-2</c:v>
                </c:pt>
                <c:pt idx="2821">
                  <c:v>2.3102231722858635E-2</c:v>
                </c:pt>
                <c:pt idx="2822">
                  <c:v>-6.9187523687151975E-3</c:v>
                </c:pt>
                <c:pt idx="2823">
                  <c:v>-4.8512798104416444E-4</c:v>
                </c:pt>
                <c:pt idx="2824">
                  <c:v>1.1908932376415438E-2</c:v>
                </c:pt>
                <c:pt idx="2825">
                  <c:v>1.7615869436920839E-2</c:v>
                </c:pt>
                <c:pt idx="2826">
                  <c:v>1.367777260214309E-2</c:v>
                </c:pt>
                <c:pt idx="2827">
                  <c:v>-4.2873408605718089E-3</c:v>
                </c:pt>
                <c:pt idx="2828">
                  <c:v>2.4813006972244089E-2</c:v>
                </c:pt>
                <c:pt idx="2829">
                  <c:v>2.0709473054030703E-2</c:v>
                </c:pt>
                <c:pt idx="2830">
                  <c:v>1.3637999392777989E-2</c:v>
                </c:pt>
                <c:pt idx="2831">
                  <c:v>1.6075110977145091E-3</c:v>
                </c:pt>
                <c:pt idx="2832">
                  <c:v>6.3340416698980384E-3</c:v>
                </c:pt>
                <c:pt idx="2833">
                  <c:v>-7.0923688179390654E-3</c:v>
                </c:pt>
                <c:pt idx="2834">
                  <c:v>-7.570131000604996E-3</c:v>
                </c:pt>
                <c:pt idx="2835">
                  <c:v>1.9220391522820846E-2</c:v>
                </c:pt>
                <c:pt idx="2836">
                  <c:v>-1.7562660616754489E-3</c:v>
                </c:pt>
                <c:pt idx="2837">
                  <c:v>-1.8565120669749469E-2</c:v>
                </c:pt>
                <c:pt idx="2838">
                  <c:v>-2.356602477238201E-2</c:v>
                </c:pt>
                <c:pt idx="2839">
                  <c:v>1.0731255293173092E-2</c:v>
                </c:pt>
                <c:pt idx="2840">
                  <c:v>-1.8283466829932538E-3</c:v>
                </c:pt>
                <c:pt idx="2841">
                  <c:v>2.0942736699465225E-3</c:v>
                </c:pt>
                <c:pt idx="2842">
                  <c:v>-8.5659734861174286E-3</c:v>
                </c:pt>
                <c:pt idx="2843">
                  <c:v>9.8296895975722443E-3</c:v>
                </c:pt>
                <c:pt idx="2844">
                  <c:v>1.8827674058063959E-2</c:v>
                </c:pt>
                <c:pt idx="2845">
                  <c:v>-2.1317368362354649E-3</c:v>
                </c:pt>
                <c:pt idx="2846">
                  <c:v>3.7446583410667422E-3</c:v>
                </c:pt>
                <c:pt idx="2847">
                  <c:v>-2.1353432028150543E-3</c:v>
                </c:pt>
                <c:pt idx="2848">
                  <c:v>1.7379805929158554E-3</c:v>
                </c:pt>
                <c:pt idx="2849">
                  <c:v>-3.1982933475792619E-3</c:v>
                </c:pt>
                <c:pt idx="2850">
                  <c:v>5.3319303946453012E-4</c:v>
                </c:pt>
                <c:pt idx="2851">
                  <c:v>-1.0423075745560118E-2</c:v>
                </c:pt>
                <c:pt idx="2852">
                  <c:v>-2.0168467393884004E-2</c:v>
                </c:pt>
                <c:pt idx="2853">
                  <c:v>6.6375656985295794E-3</c:v>
                </c:pt>
                <c:pt idx="2854">
                  <c:v>1.7073985573248684E-2</c:v>
                </c:pt>
                <c:pt idx="2855">
                  <c:v>-2.0102949619502763E-2</c:v>
                </c:pt>
                <c:pt idx="2856">
                  <c:v>-5.1899714594139112E-4</c:v>
                </c:pt>
                <c:pt idx="2857">
                  <c:v>1.5000388762852923E-2</c:v>
                </c:pt>
                <c:pt idx="2858">
                  <c:v>2.5062179102317561E-3</c:v>
                </c:pt>
                <c:pt idx="2859">
                  <c:v>-9.1490368669309152E-3</c:v>
                </c:pt>
                <c:pt idx="2860">
                  <c:v>1.3080839813459644E-3</c:v>
                </c:pt>
                <c:pt idx="2861">
                  <c:v>-9.7194202527988161E-3</c:v>
                </c:pt>
                <c:pt idx="2862">
                  <c:v>1.0476533513166908E-2</c:v>
                </c:pt>
                <c:pt idx="2863">
                  <c:v>2.7863596991026363E-2</c:v>
                </c:pt>
                <c:pt idx="2864">
                  <c:v>-6.722101200062891E-4</c:v>
                </c:pt>
                <c:pt idx="2865">
                  <c:v>1.612878762954062E-2</c:v>
                </c:pt>
                <c:pt idx="2866">
                  <c:v>7.4358485666692342E-3</c:v>
                </c:pt>
                <c:pt idx="2867">
                  <c:v>-9.0064679658268254E-3</c:v>
                </c:pt>
                <c:pt idx="2868">
                  <c:v>-2.7280647239980027E-4</c:v>
                </c:pt>
                <c:pt idx="2869">
                  <c:v>-2.2405646684687919E-2</c:v>
                </c:pt>
                <c:pt idx="2870">
                  <c:v>-3.7208885353332555E-3</c:v>
                </c:pt>
                <c:pt idx="2871">
                  <c:v>-5.3152209956730534E-4</c:v>
                </c:pt>
                <c:pt idx="2872">
                  <c:v>-2.0498319727811132E-2</c:v>
                </c:pt>
                <c:pt idx="2873">
                  <c:v>7.9777474867575027E-3</c:v>
                </c:pt>
                <c:pt idx="2874">
                  <c:v>-5.2326658843460105E-4</c:v>
                </c:pt>
                <c:pt idx="2875">
                  <c:v>1.7026716485795124E-3</c:v>
                </c:pt>
                <c:pt idx="2876">
                  <c:v>6.1911318230887247E-3</c:v>
                </c:pt>
                <c:pt idx="2877">
                  <c:v>-1.479535267091725E-2</c:v>
                </c:pt>
                <c:pt idx="2878">
                  <c:v>2.1476555637943928E-2</c:v>
                </c:pt>
                <c:pt idx="2879">
                  <c:v>1.0990243563186342E-2</c:v>
                </c:pt>
                <c:pt idx="2880">
                  <c:v>5.3906402249528362E-3</c:v>
                </c:pt>
                <c:pt idx="2881">
                  <c:v>2.4309763927710115E-3</c:v>
                </c:pt>
                <c:pt idx="2882">
                  <c:v>2.8051862349124157E-2</c:v>
                </c:pt>
                <c:pt idx="2883">
                  <c:v>-4.5972470948402178E-2</c:v>
                </c:pt>
                <c:pt idx="2884">
                  <c:v>-1.5264082342336116E-2</c:v>
                </c:pt>
                <c:pt idx="2885">
                  <c:v>-6.5208963855878377E-4</c:v>
                </c:pt>
                <c:pt idx="2886">
                  <c:v>-8.2974317146434884E-2</c:v>
                </c:pt>
                <c:pt idx="2887">
                  <c:v>-1.0997082229781019E-2</c:v>
                </c:pt>
                <c:pt idx="2888">
                  <c:v>-1.3760897804009908E-2</c:v>
                </c:pt>
                <c:pt idx="2889">
                  <c:v>-5.2202270593944E-3</c:v>
                </c:pt>
                <c:pt idx="2890">
                  <c:v>-1.5981589971164056E-2</c:v>
                </c:pt>
                <c:pt idx="2891">
                  <c:v>-9.4985192320882206E-3</c:v>
                </c:pt>
                <c:pt idx="2892">
                  <c:v>-6.2917746356448978E-3</c:v>
                </c:pt>
                <c:pt idx="2893">
                  <c:v>-6.364126006772719E-3</c:v>
                </c:pt>
                <c:pt idx="2894">
                  <c:v>-8.3036200875655775E-3</c:v>
                </c:pt>
                <c:pt idx="2895">
                  <c:v>-1.3269490277195706E-3</c:v>
                </c:pt>
                <c:pt idx="2896">
                  <c:v>-1.0286579137108398E-2</c:v>
                </c:pt>
                <c:pt idx="2897">
                  <c:v>7.719767266172628E-3</c:v>
                </c:pt>
                <c:pt idx="2898">
                  <c:v>8.8277512236367706E-4</c:v>
                </c:pt>
                <c:pt idx="2899">
                  <c:v>-4.8332499272152329E-3</c:v>
                </c:pt>
                <c:pt idx="2900">
                  <c:v>3.7489465410136535E-3</c:v>
                </c:pt>
                <c:pt idx="2901">
                  <c:v>1.9885050962653583E-3</c:v>
                </c:pt>
                <c:pt idx="2902">
                  <c:v>1.1396396608448045E-2</c:v>
                </c:pt>
                <c:pt idx="2903">
                  <c:v>-1.1187997993511445E-4</c:v>
                </c:pt>
                <c:pt idx="2904">
                  <c:v>2.5765514718261162E-3</c:v>
                </c:pt>
                <c:pt idx="2905">
                  <c:v>-6.4549141730878556E-3</c:v>
                </c:pt>
                <c:pt idx="2906">
                  <c:v>-8.7146588766007227E-3</c:v>
                </c:pt>
                <c:pt idx="2907">
                  <c:v>-7.9885359642466458E-3</c:v>
                </c:pt>
                <c:pt idx="2908">
                  <c:v>-5.6582088334025116E-3</c:v>
                </c:pt>
                <c:pt idx="2909">
                  <c:v>4.261770893254635E-3</c:v>
                </c:pt>
                <c:pt idx="2910">
                  <c:v>-9.7391907365615982E-3</c:v>
                </c:pt>
                <c:pt idx="2911">
                  <c:v>6.4959564905642253E-4</c:v>
                </c:pt>
                <c:pt idx="2912">
                  <c:v>2.3883635609480702E-3</c:v>
                </c:pt>
                <c:pt idx="2913">
                  <c:v>5.7858379539907911E-3</c:v>
                </c:pt>
                <c:pt idx="2914">
                  <c:v>-8.3361818767242468E-3</c:v>
                </c:pt>
                <c:pt idx="2915">
                  <c:v>-4.3284912220331595E-4</c:v>
                </c:pt>
                <c:pt idx="2916">
                  <c:v>-5.4883105612183458E-3</c:v>
                </c:pt>
                <c:pt idx="2917">
                  <c:v>-4.0730954594104807E-3</c:v>
                </c:pt>
                <c:pt idx="2918">
                  <c:v>7.7769343854465767E-3</c:v>
                </c:pt>
                <c:pt idx="2919">
                  <c:v>-2.3710048386154092E-3</c:v>
                </c:pt>
                <c:pt idx="2920">
                  <c:v>1.7276524764631151E-3</c:v>
                </c:pt>
                <c:pt idx="2921">
                  <c:v>5.8631754744962183E-3</c:v>
                </c:pt>
                <c:pt idx="2922">
                  <c:v>-2.3830056616760409E-3</c:v>
                </c:pt>
                <c:pt idx="2923">
                  <c:v>-1.018561816835728E-2</c:v>
                </c:pt>
                <c:pt idx="2924">
                  <c:v>-5.1198916912499337E-3</c:v>
                </c:pt>
                <c:pt idx="2925">
                  <c:v>-9.1950218582441678E-3</c:v>
                </c:pt>
                <c:pt idx="2926">
                  <c:v>3.074687118092001E-3</c:v>
                </c:pt>
                <c:pt idx="2927">
                  <c:v>8.1216958990786292E-3</c:v>
                </c:pt>
                <c:pt idx="2928">
                  <c:v>2.8943690557414747E-3</c:v>
                </c:pt>
                <c:pt idx="2929">
                  <c:v>5.8215718276579675E-3</c:v>
                </c:pt>
                <c:pt idx="2930">
                  <c:v>6.4735631755530321E-4</c:v>
                </c:pt>
                <c:pt idx="2931">
                  <c:v>-1.5192198172996774E-2</c:v>
                </c:pt>
                <c:pt idx="2932">
                  <c:v>-2.3313153560867717E-3</c:v>
                </c:pt>
                <c:pt idx="2933">
                  <c:v>2.1137729644249426E-4</c:v>
                </c:pt>
                <c:pt idx="2934">
                  <c:v>1.036969925550868E-2</c:v>
                </c:pt>
                <c:pt idx="2935">
                  <c:v>-8.0592610382336227E-3</c:v>
                </c:pt>
                <c:pt idx="2936">
                  <c:v>4.6875346091579395E-3</c:v>
                </c:pt>
                <c:pt idx="2937">
                  <c:v>4.7101643741671584E-3</c:v>
                </c:pt>
                <c:pt idx="2938">
                  <c:v>5.7057634233326215E-3</c:v>
                </c:pt>
                <c:pt idx="2939">
                  <c:v>9.8931064003009439E-3</c:v>
                </c:pt>
                <c:pt idx="2940">
                  <c:v>3.2651030239083667E-4</c:v>
                </c:pt>
                <c:pt idx="2941">
                  <c:v>-2.6034789740089215E-3</c:v>
                </c:pt>
                <c:pt idx="2942">
                  <c:v>4.3578492859028817E-3</c:v>
                </c:pt>
                <c:pt idx="2943">
                  <c:v>-6.3865724246096045E-3</c:v>
                </c:pt>
                <c:pt idx="2944">
                  <c:v>-6.6664940891612012E-3</c:v>
                </c:pt>
                <c:pt idx="2945">
                  <c:v>-1.0741116492627434E-3</c:v>
                </c:pt>
                <c:pt idx="2946">
                  <c:v>-1.8967527631616021E-2</c:v>
                </c:pt>
                <c:pt idx="2947">
                  <c:v>8.5019706006623785E-3</c:v>
                </c:pt>
                <c:pt idx="2948">
                  <c:v>-3.7058522465041044E-3</c:v>
                </c:pt>
                <c:pt idx="2949">
                  <c:v>-7.9825500932065863E-3</c:v>
                </c:pt>
                <c:pt idx="2950">
                  <c:v>2.210763447811237E-3</c:v>
                </c:pt>
                <c:pt idx="2951">
                  <c:v>-7.1071076674256162E-3</c:v>
                </c:pt>
                <c:pt idx="2952">
                  <c:v>-1.0440570996185228E-3</c:v>
                </c:pt>
                <c:pt idx="2953">
                  <c:v>-4.3661655185436299E-3</c:v>
                </c:pt>
                <c:pt idx="2954">
                  <c:v>-3.1086782906948329E-3</c:v>
                </c:pt>
                <c:pt idx="2955">
                  <c:v>-2.0680298835475952E-3</c:v>
                </c:pt>
                <c:pt idx="2956">
                  <c:v>-1.074171992619144E-2</c:v>
                </c:pt>
                <c:pt idx="2957">
                  <c:v>-8.4196228613913071E-3</c:v>
                </c:pt>
                <c:pt idx="2958">
                  <c:v>2.8483121755189522E-3</c:v>
                </c:pt>
                <c:pt idx="2959">
                  <c:v>1.2220107474065767E-3</c:v>
                </c:pt>
                <c:pt idx="2960">
                  <c:v>-1.2205192597537495E-3</c:v>
                </c:pt>
                <c:pt idx="2961">
                  <c:v>8.2050824952784041E-3</c:v>
                </c:pt>
                <c:pt idx="2962">
                  <c:v>-2.2512013116159357E-3</c:v>
                </c:pt>
                <c:pt idx="2963">
                  <c:v>1.1268690603614129E-3</c:v>
                </c:pt>
                <c:pt idx="2964">
                  <c:v>6.0813518579798664E-3</c:v>
                </c:pt>
                <c:pt idx="2965">
                  <c:v>4.8679860794604846E-3</c:v>
                </c:pt>
                <c:pt idx="2966">
                  <c:v>3.6379159045023535E-3</c:v>
                </c:pt>
                <c:pt idx="2967">
                  <c:v>-1.2826486163558526E-2</c:v>
                </c:pt>
                <c:pt idx="2968">
                  <c:v>1.2323712442643409E-3</c:v>
                </c:pt>
                <c:pt idx="2969">
                  <c:v>2.0591874736330951E-4</c:v>
                </c:pt>
                <c:pt idx="2970">
                  <c:v>8.916207963802103E-3</c:v>
                </c:pt>
                <c:pt idx="2971">
                  <c:v>-2.2757485478460682E-3</c:v>
                </c:pt>
                <c:pt idx="2972">
                  <c:v>-8.614503679547747E-3</c:v>
                </c:pt>
                <c:pt idx="2973">
                  <c:v>8.8977548254025596E-3</c:v>
                </c:pt>
                <c:pt idx="2974">
                  <c:v>5.7235769348968901E-3</c:v>
                </c:pt>
                <c:pt idx="2975">
                  <c:v>-1.6074606057605245E-2</c:v>
                </c:pt>
                <c:pt idx="2976">
                  <c:v>6.0775794355796275E-3</c:v>
                </c:pt>
                <c:pt idx="2977">
                  <c:v>1.3784344905941825E-2</c:v>
                </c:pt>
                <c:pt idx="2978">
                  <c:v>-1.2514214992251915E-3</c:v>
                </c:pt>
                <c:pt idx="2979">
                  <c:v>1.7402319896850704E-2</c:v>
                </c:pt>
                <c:pt idx="2980">
                  <c:v>-1.3193776522072209E-2</c:v>
                </c:pt>
                <c:pt idx="2981">
                  <c:v>8.2350906704780069E-3</c:v>
                </c:pt>
                <c:pt idx="2982">
                  <c:v>-7.7519588735633915E-3</c:v>
                </c:pt>
                <c:pt idx="2983">
                  <c:v>1.8887517324102099E-3</c:v>
                </c:pt>
                <c:pt idx="2984">
                  <c:v>1.7875915840059875E-3</c:v>
                </c:pt>
                <c:pt idx="2985">
                  <c:v>6.9879271215211869E-3</c:v>
                </c:pt>
                <c:pt idx="2986">
                  <c:v>-6.8350756821866643E-3</c:v>
                </c:pt>
                <c:pt idx="2987">
                  <c:v>-3.7709210869388832E-3</c:v>
                </c:pt>
                <c:pt idx="2988">
                  <c:v>6.0067870606130835E-3</c:v>
                </c:pt>
                <c:pt idx="2989">
                  <c:v>-1.073795937926425E-2</c:v>
                </c:pt>
                <c:pt idx="2990">
                  <c:v>6.2944489660237135E-3</c:v>
                </c:pt>
                <c:pt idx="2991">
                  <c:v>5.5910742542857328E-3</c:v>
                </c:pt>
                <c:pt idx="2992">
                  <c:v>1.2605535474273344E-2</c:v>
                </c:pt>
                <c:pt idx="2993">
                  <c:v>2.5702514268284293E-3</c:v>
                </c:pt>
                <c:pt idx="2994">
                  <c:v>0</c:v>
                </c:pt>
                <c:pt idx="2995">
                  <c:v>2.9004953572366876E-3</c:v>
                </c:pt>
                <c:pt idx="2996">
                  <c:v>9.74258703933506E-3</c:v>
                </c:pt>
                <c:pt idx="2997">
                  <c:v>1.2938224698318068E-2</c:v>
                </c:pt>
                <c:pt idx="2998">
                  <c:v>8.0689412184320464E-3</c:v>
                </c:pt>
                <c:pt idx="2999">
                  <c:v>3.9951377239084707E-3</c:v>
                </c:pt>
                <c:pt idx="3000">
                  <c:v>4.0110445873784428E-3</c:v>
                </c:pt>
                <c:pt idx="3001">
                  <c:v>2.7935073327498561E-3</c:v>
                </c:pt>
                <c:pt idx="3002">
                  <c:v>-5.5555060324282701E-3</c:v>
                </c:pt>
                <c:pt idx="3003">
                  <c:v>1.1235613492198926E-2</c:v>
                </c:pt>
                <c:pt idx="3004">
                  <c:v>6.4457397665609317E-3</c:v>
                </c:pt>
                <c:pt idx="3005">
                  <c:v>1.1900950784758058E-2</c:v>
                </c:pt>
                <c:pt idx="3006">
                  <c:v>-8.0591404595666827E-3</c:v>
                </c:pt>
                <c:pt idx="3007">
                  <c:v>-8.1062201486520324E-3</c:v>
                </c:pt>
                <c:pt idx="3008">
                  <c:v>-6.1547581646992366E-3</c:v>
                </c:pt>
                <c:pt idx="3009">
                  <c:v>4.0154246222170675E-2</c:v>
                </c:pt>
                <c:pt idx="3010">
                  <c:v>1.2610398131588374E-2</c:v>
                </c:pt>
                <c:pt idx="3011">
                  <c:v>8.2604207953695941E-4</c:v>
                </c:pt>
                <c:pt idx="3012">
                  <c:v>-2.353514702596482E-3</c:v>
                </c:pt>
                <c:pt idx="3013">
                  <c:v>-1.1860440519274928E-2</c:v>
                </c:pt>
                <c:pt idx="3014">
                  <c:v>-7.2727295473905551E-3</c:v>
                </c:pt>
                <c:pt idx="3015">
                  <c:v>-9.2243415001325157E-4</c:v>
                </c:pt>
                <c:pt idx="3016">
                  <c:v>-8.1217239264890217E-3</c:v>
                </c:pt>
                <c:pt idx="3017">
                  <c:v>-7.0422793173291476E-3</c:v>
                </c:pt>
                <c:pt idx="3018">
                  <c:v>8.2455769218658936E-3</c:v>
                </c:pt>
                <c:pt idx="3019">
                  <c:v>1.8354642754114803E-3</c:v>
                </c:pt>
                <c:pt idx="3020">
                  <c:v>5.0740066820751384E-3</c:v>
                </c:pt>
                <c:pt idx="3021">
                  <c:v>1.1430078072293126E-2</c:v>
                </c:pt>
                <c:pt idx="3022">
                  <c:v>8.9433589804912561E-3</c:v>
                </c:pt>
                <c:pt idx="3023">
                  <c:v>5.9180833838829994E-3</c:v>
                </c:pt>
                <c:pt idx="3024">
                  <c:v>3.8021445054250425E-3</c:v>
                </c:pt>
                <c:pt idx="3025">
                  <c:v>-3.1976539131103321E-3</c:v>
                </c:pt>
                <c:pt idx="3026">
                  <c:v>6.5572335821812988E-3</c:v>
                </c:pt>
                <c:pt idx="3027">
                  <c:v>-5.0999063817109835E-3</c:v>
                </c:pt>
                <c:pt idx="3028">
                  <c:v>-1.6449360496753718E-2</c:v>
                </c:pt>
                <c:pt idx="3029">
                  <c:v>2.3355770130617515E-4</c:v>
                </c:pt>
                <c:pt idx="3030">
                  <c:v>-4.665429221877293E-4</c:v>
                </c:pt>
                <c:pt idx="3031">
                  <c:v>-4.4125469412662488E-3</c:v>
                </c:pt>
                <c:pt idx="3032">
                  <c:v>-2.8949707093461896E-3</c:v>
                </c:pt>
                <c:pt idx="3033">
                  <c:v>-4.0356030461445869E-3</c:v>
                </c:pt>
                <c:pt idx="3034">
                  <c:v>2.6591638161419517E-3</c:v>
                </c:pt>
                <c:pt idx="3035">
                  <c:v>-3.1119617183479331E-3</c:v>
                </c:pt>
                <c:pt idx="3036">
                  <c:v>3.7018573001694755E-3</c:v>
                </c:pt>
                <c:pt idx="3037">
                  <c:v>6.7553161962905506E-3</c:v>
                </c:pt>
                <c:pt idx="3038">
                  <c:v>1.0474238137109237E-2</c:v>
                </c:pt>
                <c:pt idx="3039">
                  <c:v>6.8727992739914257E-3</c:v>
                </c:pt>
                <c:pt idx="3040">
                  <c:v>-2.1285420871389737E-3</c:v>
                </c:pt>
                <c:pt idx="3041">
                  <c:v>4.155756305024072E-3</c:v>
                </c:pt>
                <c:pt idx="3042">
                  <c:v>-5.5491309272659439E-3</c:v>
                </c:pt>
                <c:pt idx="3043">
                  <c:v>3.4357265290407835E-3</c:v>
                </c:pt>
                <c:pt idx="3044">
                  <c:v>-6.357932939520361E-3</c:v>
                </c:pt>
                <c:pt idx="3045">
                  <c:v>2.9527435555776194E-3</c:v>
                </c:pt>
                <c:pt idx="3046">
                  <c:v>-4.4673505989601958E-3</c:v>
                </c:pt>
                <c:pt idx="3047">
                  <c:v>4.2502848546037697E-3</c:v>
                </c:pt>
                <c:pt idx="3048">
                  <c:v>7.0831787051406359E-4</c:v>
                </c:pt>
                <c:pt idx="3049">
                  <c:v>-7.0379632091154276E-3</c:v>
                </c:pt>
                <c:pt idx="3050">
                  <c:v>4.2409136784955503E-3</c:v>
                </c:pt>
                <c:pt idx="3051">
                  <c:v>-2.819036479563386E-3</c:v>
                </c:pt>
                <c:pt idx="3052">
                  <c:v>1.2969464626354288E-2</c:v>
                </c:pt>
                <c:pt idx="3053">
                  <c:v>2.3858957584255158E-4</c:v>
                </c:pt>
                <c:pt idx="3054">
                  <c:v>1.310741505689661E-3</c:v>
                </c:pt>
                <c:pt idx="3055">
                  <c:v>2.0678603613347724E-2</c:v>
                </c:pt>
                <c:pt idx="3056">
                  <c:v>-1.7683949282416456E-2</c:v>
                </c:pt>
                <c:pt idx="3057">
                  <c:v>-1.5296389324692128E-2</c:v>
                </c:pt>
                <c:pt idx="3058">
                  <c:v>1.7235164499725508E-2</c:v>
                </c:pt>
                <c:pt idx="3059">
                  <c:v>8.3847780156975915E-4</c:v>
                </c:pt>
                <c:pt idx="3060">
                  <c:v>-1.7997539400003371E-2</c:v>
                </c:pt>
                <c:pt idx="3061">
                  <c:v>-9.0728853598656123E-3</c:v>
                </c:pt>
                <c:pt idx="3062">
                  <c:v>3.0333142242886524E-3</c:v>
                </c:pt>
                <c:pt idx="3063">
                  <c:v>-1.1304509859122347E-2</c:v>
                </c:pt>
                <c:pt idx="3064">
                  <c:v>-4.3642434692193754E-3</c:v>
                </c:pt>
                <c:pt idx="3065">
                  <c:v>3.4569717448951209E-3</c:v>
                </c:pt>
                <c:pt idx="3066">
                  <c:v>1.0716640980153791E-2</c:v>
                </c:pt>
                <c:pt idx="3067">
                  <c:v>-3.4923205422798809E-4</c:v>
                </c:pt>
                <c:pt idx="3068">
                  <c:v>9.2838146120506337E-3</c:v>
                </c:pt>
                <c:pt idx="3069">
                  <c:v>2.8289731658948103E-3</c:v>
                </c:pt>
                <c:pt idx="3070">
                  <c:v>-1.4059971178899011E-2</c:v>
                </c:pt>
                <c:pt idx="3071">
                  <c:v>8.9092275320172831E-3</c:v>
                </c:pt>
                <c:pt idx="3072">
                  <c:v>-1.2273738461842987E-2</c:v>
                </c:pt>
                <c:pt idx="3073">
                  <c:v>1.2426255066590564E-2</c:v>
                </c:pt>
                <c:pt idx="3074">
                  <c:v>1.2102936700324252E-2</c:v>
                </c:pt>
                <c:pt idx="3075">
                  <c:v>3.0943898382604917E-3</c:v>
                </c:pt>
                <c:pt idx="3076">
                  <c:v>-1.3070910270729375E-3</c:v>
                </c:pt>
                <c:pt idx="3077">
                  <c:v>-1.3138183173546314E-2</c:v>
                </c:pt>
                <c:pt idx="3078">
                  <c:v>1.3674049396454446E-2</c:v>
                </c:pt>
                <c:pt idx="3079">
                  <c:v>2.5032136437568298E-3</c:v>
                </c:pt>
                <c:pt idx="3080">
                  <c:v>2.8691276891976703E-3</c:v>
                </c:pt>
                <c:pt idx="3081">
                  <c:v>-1.9918157699216343E-2</c:v>
                </c:pt>
                <c:pt idx="3082">
                  <c:v>-4.0836880564244504E-3</c:v>
                </c:pt>
                <c:pt idx="3083">
                  <c:v>-1.5394810895714262E-2</c:v>
                </c:pt>
                <c:pt idx="3084">
                  <c:v>-5.256992678976613E-3</c:v>
                </c:pt>
                <c:pt idx="3085">
                  <c:v>-7.3739603925555564E-3</c:v>
                </c:pt>
                <c:pt idx="3086">
                  <c:v>-1.5862078659737433E-3</c:v>
                </c:pt>
                <c:pt idx="3087">
                  <c:v>-4.7339762258876705E-3</c:v>
                </c:pt>
                <c:pt idx="3088">
                  <c:v>-9.3803525536334531E-3</c:v>
                </c:pt>
                <c:pt idx="3089">
                  <c:v>-4.8895345398081158E-3</c:v>
                </c:pt>
                <c:pt idx="3090">
                  <c:v>-8.811599804938175E-3</c:v>
                </c:pt>
                <c:pt idx="3091">
                  <c:v>8.5536827858636588E-3</c:v>
                </c:pt>
                <c:pt idx="3092">
                  <c:v>5.922403806801313E-3</c:v>
                </c:pt>
                <c:pt idx="3093">
                  <c:v>-6.328908027466551E-3</c:v>
                </c:pt>
                <c:pt idx="3094">
                  <c:v>-4.2020744285332645E-3</c:v>
                </c:pt>
                <c:pt idx="3095">
                  <c:v>6.6380476578009606E-4</c:v>
                </c:pt>
                <c:pt idx="3096">
                  <c:v>-1.7667796449102324E-3</c:v>
                </c:pt>
                <c:pt idx="3097">
                  <c:v>5.2183998556061262E-3</c:v>
                </c:pt>
                <c:pt idx="3098">
                  <c:v>-4.3118379819415686E-3</c:v>
                </c:pt>
                <c:pt idx="3099">
                  <c:v>4.1071206965066498E-3</c:v>
                </c:pt>
                <c:pt idx="3100">
                  <c:v>5.5497009130900388E-4</c:v>
                </c:pt>
                <c:pt idx="3101">
                  <c:v>1.5794320636003834E-2</c:v>
                </c:pt>
                <c:pt idx="3102">
                  <c:v>1.2334607499303374E-2</c:v>
                </c:pt>
                <c:pt idx="3103">
                  <c:v>2.4040750593883331E-3</c:v>
                </c:pt>
                <c:pt idx="3104">
                  <c:v>-7.1605515587367385E-3</c:v>
                </c:pt>
                <c:pt idx="3105">
                  <c:v>-1.589177557889232E-3</c:v>
                </c:pt>
                <c:pt idx="3106">
                  <c:v>-5.3046668075542591E-3</c:v>
                </c:pt>
                <c:pt idx="3107">
                  <c:v>0</c:v>
                </c:pt>
                <c:pt idx="3108">
                  <c:v>2.7159877619240547E-3</c:v>
                </c:pt>
                <c:pt idx="3109">
                  <c:v>-3.9460172759337997E-3</c:v>
                </c:pt>
                <c:pt idx="3110">
                  <c:v>1.8370036133994239E-2</c:v>
                </c:pt>
                <c:pt idx="3111">
                  <c:v>-3.4399390652384287E-4</c:v>
                </c:pt>
                <c:pt idx="3112">
                  <c:v>-3.3175305042538739E-3</c:v>
                </c:pt>
                <c:pt idx="3113">
                  <c:v>4.250323438167003E-3</c:v>
                </c:pt>
                <c:pt idx="3114">
                  <c:v>1.1503630971462231E-2</c:v>
                </c:pt>
                <c:pt idx="3115">
                  <c:v>6.1962343803010356E-3</c:v>
                </c:pt>
                <c:pt idx="3116">
                  <c:v>-1.0183848828697162E-2</c:v>
                </c:pt>
                <c:pt idx="3117">
                  <c:v>-8.9459461282378472E-3</c:v>
                </c:pt>
                <c:pt idx="3118">
                  <c:v>4.3777725732758732E-3</c:v>
                </c:pt>
                <c:pt idx="3119">
                  <c:v>-3.672551852266337E-3</c:v>
                </c:pt>
                <c:pt idx="3120">
                  <c:v>2.8771962197877698E-3</c:v>
                </c:pt>
                <c:pt idx="3121">
                  <c:v>-1.4854081607366343E-2</c:v>
                </c:pt>
                <c:pt idx="3122">
                  <c:v>-1.9242915907123903E-3</c:v>
                </c:pt>
                <c:pt idx="3123">
                  <c:v>-4.7302293630575587E-3</c:v>
                </c:pt>
                <c:pt idx="3124">
                  <c:v>-4.4985723925816679E-4</c:v>
                </c:pt>
                <c:pt idx="3125">
                  <c:v>1.1133725818393447E-2</c:v>
                </c:pt>
                <c:pt idx="3126">
                  <c:v>-1.7011554532514461E-3</c:v>
                </c:pt>
                <c:pt idx="3127">
                  <c:v>-1.0215551761086461E-2</c:v>
                </c:pt>
                <c:pt idx="3128">
                  <c:v>-1.471058222098276E-2</c:v>
                </c:pt>
                <c:pt idx="3129">
                  <c:v>-7.6834157345139209E-3</c:v>
                </c:pt>
                <c:pt idx="3130">
                  <c:v>7.5197110131586253E-3</c:v>
                </c:pt>
                <c:pt idx="3131">
                  <c:v>-9.3118670392139391E-3</c:v>
                </c:pt>
                <c:pt idx="3132">
                  <c:v>5.9508460641646277E-3</c:v>
                </c:pt>
                <c:pt idx="3133">
                  <c:v>-5.6976906424364149E-3</c:v>
                </c:pt>
                <c:pt idx="3134">
                  <c:v>6.7289396379262012E-3</c:v>
                </c:pt>
                <c:pt idx="3135">
                  <c:v>-1.403063828013229E-2</c:v>
                </c:pt>
                <c:pt idx="3136">
                  <c:v>-3.6847593278439561E-3</c:v>
                </c:pt>
                <c:pt idx="3137">
                  <c:v>-1.2520035997264034E-2</c:v>
                </c:pt>
                <c:pt idx="3138">
                  <c:v>-2.6681156483161494E-3</c:v>
                </c:pt>
                <c:pt idx="3139">
                  <c:v>7.0937237921704366E-3</c:v>
                </c:pt>
                <c:pt idx="3140">
                  <c:v>-7.4674230082166781E-3</c:v>
                </c:pt>
                <c:pt idx="3141">
                  <c:v>6.6580034575303149E-3</c:v>
                </c:pt>
                <c:pt idx="3142">
                  <c:v>4.3002447755968731E-4</c:v>
                </c:pt>
                <c:pt idx="3143">
                  <c:v>-6.6171166084808553E-3</c:v>
                </c:pt>
                <c:pt idx="3144">
                  <c:v>-5.0964710092061827E-3</c:v>
                </c:pt>
                <c:pt idx="3145">
                  <c:v>-2.1196980901827533E-4</c:v>
                </c:pt>
                <c:pt idx="3146">
                  <c:v>1.9811828236242057E-2</c:v>
                </c:pt>
                <c:pt idx="3147">
                  <c:v>5.7702049116972187E-3</c:v>
                </c:pt>
                <c:pt idx="3148">
                  <c:v>-5.1993657329003629E-3</c:v>
                </c:pt>
                <c:pt idx="3149">
                  <c:v>-3.884302188308153E-3</c:v>
                </c:pt>
                <c:pt idx="3150">
                  <c:v>-9.6977616549798196E-4</c:v>
                </c:pt>
                <c:pt idx="3151">
                  <c:v>4.1132658894176277E-3</c:v>
                </c:pt>
                <c:pt idx="3152">
                  <c:v>6.7557326824378983E-3</c:v>
                </c:pt>
                <c:pt idx="3153">
                  <c:v>4.9279955669678799E-3</c:v>
                </c:pt>
                <c:pt idx="3154">
                  <c:v>3.2956765819696088E-3</c:v>
                </c:pt>
                <c:pt idx="3155">
                  <c:v>-6.5488537028949301E-3</c:v>
                </c:pt>
                <c:pt idx="3156">
                  <c:v>-1.3247297417250059E-2</c:v>
                </c:pt>
                <c:pt idx="3157">
                  <c:v>-5.7818900147815766E-3</c:v>
                </c:pt>
                <c:pt idx="3158">
                  <c:v>1.0167484008527294E-2</c:v>
                </c:pt>
                <c:pt idx="3159">
                  <c:v>6.8614443577350581E-3</c:v>
                </c:pt>
                <c:pt idx="3160">
                  <c:v>-1.5862863316651876E-2</c:v>
                </c:pt>
                <c:pt idx="3161">
                  <c:v>2.2913852399901513E-2</c:v>
                </c:pt>
                <c:pt idx="3162">
                  <c:v>-1.9879587249841513E-2</c:v>
                </c:pt>
                <c:pt idx="3163">
                  <c:v>-1.5550623600918856E-2</c:v>
                </c:pt>
                <c:pt idx="3164">
                  <c:v>-6.3394699295615808E-4</c:v>
                </c:pt>
                <c:pt idx="3165">
                  <c:v>-1.9284597463622988E-2</c:v>
                </c:pt>
                <c:pt idx="3166">
                  <c:v>6.2230124372808504E-4</c:v>
                </c:pt>
                <c:pt idx="3167">
                  <c:v>-4.6464638989208717E-3</c:v>
                </c:pt>
                <c:pt idx="3168">
                  <c:v>2.0623377039941104E-4</c:v>
                </c:pt>
                <c:pt idx="3169">
                  <c:v>-2.2674212674695937E-3</c:v>
                </c:pt>
                <c:pt idx="3170">
                  <c:v>5.5958658621677593E-3</c:v>
                </c:pt>
                <c:pt idx="3171">
                  <c:v>-2.9961628777468441E-3</c:v>
                </c:pt>
                <c:pt idx="3172">
                  <c:v>2.5893086861865644E-3</c:v>
                </c:pt>
                <c:pt idx="3173">
                  <c:v>-2.5826214819500981E-3</c:v>
                </c:pt>
                <c:pt idx="3174">
                  <c:v>8.6495314323677963E-3</c:v>
                </c:pt>
                <c:pt idx="3175">
                  <c:v>-1.3872894209549291E-2</c:v>
                </c:pt>
                <c:pt idx="3176">
                  <c:v>-5.0106377938895497E-3</c:v>
                </c:pt>
                <c:pt idx="3177">
                  <c:v>-6.2994653933748923E-3</c:v>
                </c:pt>
                <c:pt idx="3178">
                  <c:v>-9.5603097604204379E-3</c:v>
                </c:pt>
                <c:pt idx="3179">
                  <c:v>-3.4097734041774741E-3</c:v>
                </c:pt>
                <c:pt idx="3180">
                  <c:v>4.1288789986997365E-3</c:v>
                </c:pt>
                <c:pt idx="3181">
                  <c:v>-6.602945977541741E-3</c:v>
                </c:pt>
                <c:pt idx="3182">
                  <c:v>3.5142453205607715E-3</c:v>
                </c:pt>
                <c:pt idx="3183">
                  <c:v>6.6697279850180813E-3</c:v>
                </c:pt>
                <c:pt idx="3184">
                  <c:v>1.0111527817779908E-4</c:v>
                </c:pt>
                <c:pt idx="3185">
                  <c:v>2.4319962289010011E-3</c:v>
                </c:pt>
                <c:pt idx="3186">
                  <c:v>-1.3275167364927065E-2</c:v>
                </c:pt>
                <c:pt idx="3187">
                  <c:v>1.9001053156262326E-3</c:v>
                </c:pt>
                <c:pt idx="3188">
                  <c:v>6.1371779205403598E-3</c:v>
                </c:pt>
                <c:pt idx="3189">
                  <c:v>1.6125294188253925E-3</c:v>
                </c:pt>
                <c:pt idx="3190">
                  <c:v>1.2447793978772825E-2</c:v>
                </c:pt>
                <c:pt idx="3191">
                  <c:v>6.4695497753157749E-3</c:v>
                </c:pt>
                <c:pt idx="3192">
                  <c:v>-1.4372465247818877E-2</c:v>
                </c:pt>
                <c:pt idx="3193">
                  <c:v>-1.0515856667373868E-2</c:v>
                </c:pt>
                <c:pt idx="3194">
                  <c:v>1.9918013023425774E-2</c:v>
                </c:pt>
                <c:pt idx="3195">
                  <c:v>4.0002359575634916E-3</c:v>
                </c:pt>
                <c:pt idx="3196">
                  <c:v>-1.94536651589583E-3</c:v>
                </c:pt>
                <c:pt idx="3197">
                  <c:v>6.1791418299703693E-3</c:v>
                </c:pt>
                <c:pt idx="3198">
                  <c:v>1.8674168315127471E-2</c:v>
                </c:pt>
                <c:pt idx="3199">
                  <c:v>1.382694379504068E-2</c:v>
                </c:pt>
                <c:pt idx="3200">
                  <c:v>4.1080660319299023E-2</c:v>
                </c:pt>
                <c:pt idx="3201">
                  <c:v>6.8003799569844592E-3</c:v>
                </c:pt>
                <c:pt idx="3202">
                  <c:v>-2.0207232135546316E-2</c:v>
                </c:pt>
                <c:pt idx="3203">
                  <c:v>3.727573546231211E-3</c:v>
                </c:pt>
                <c:pt idx="3204">
                  <c:v>-1.9669421145167787E-2</c:v>
                </c:pt>
                <c:pt idx="3205">
                  <c:v>2.8023585443157639E-3</c:v>
                </c:pt>
                <c:pt idx="3206">
                  <c:v>-3.0080717785502253E-3</c:v>
                </c:pt>
                <c:pt idx="3207">
                  <c:v>1.0713293786102085E-4</c:v>
                </c:pt>
                <c:pt idx="3208">
                  <c:v>1.6384613522656855E-2</c:v>
                </c:pt>
                <c:pt idx="3209">
                  <c:v>-1.219269075685292E-2</c:v>
                </c:pt>
                <c:pt idx="3210">
                  <c:v>5.4001660993430178E-4</c:v>
                </c:pt>
                <c:pt idx="3211">
                  <c:v>-9.5171861113994005E-3</c:v>
                </c:pt>
                <c:pt idx="3212">
                  <c:v>6.6738851660466114E-3</c:v>
                </c:pt>
                <c:pt idx="3213">
                  <c:v>6.8281713175917247E-3</c:v>
                </c:pt>
                <c:pt idx="3214">
                  <c:v>-5.6040868657387666E-3</c:v>
                </c:pt>
                <c:pt idx="3215">
                  <c:v>-6.4247157064546423E-3</c:v>
                </c:pt>
                <c:pt idx="3216">
                  <c:v>2.6843565677419079E-3</c:v>
                </c:pt>
                <c:pt idx="3217">
                  <c:v>4.4210398985533583E-3</c:v>
                </c:pt>
                <c:pt idx="3218">
                  <c:v>-7.1733960694385646E-3</c:v>
                </c:pt>
                <c:pt idx="3219">
                  <c:v>-6.1716687958071059E-3</c:v>
                </c:pt>
                <c:pt idx="3220">
                  <c:v>2.0302290015346669E-2</c:v>
                </c:pt>
                <c:pt idx="3221">
                  <c:v>-6.4719540461051217E-3</c:v>
                </c:pt>
                <c:pt idx="3222">
                  <c:v>3.3550008553668853E-3</c:v>
                </c:pt>
                <c:pt idx="3223">
                  <c:v>7.30365730223137E-3</c:v>
                </c:pt>
                <c:pt idx="3224">
                  <c:v>1.2137563660498119E-2</c:v>
                </c:pt>
                <c:pt idx="3225">
                  <c:v>-6.2500397198568258E-3</c:v>
                </c:pt>
                <c:pt idx="3226">
                  <c:v>6.1784390791228549E-3</c:v>
                </c:pt>
                <c:pt idx="3227">
                  <c:v>-8.5323188900529034E-3</c:v>
                </c:pt>
                <c:pt idx="3228">
                  <c:v>1.2403524203030258E-2</c:v>
                </c:pt>
                <c:pt idx="3229">
                  <c:v>-4.9588263487929662E-3</c:v>
                </c:pt>
                <c:pt idx="3230">
                  <c:v>-2.8569631968891063E-3</c:v>
                </c:pt>
                <c:pt idx="3231">
                  <c:v>5.1911058912423869E-3</c:v>
                </c:pt>
                <c:pt idx="3232">
                  <c:v>7.0070599911102871E-3</c:v>
                </c:pt>
                <c:pt idx="3233">
                  <c:v>5.3670206369442752E-3</c:v>
                </c:pt>
                <c:pt idx="3234">
                  <c:v>-2.5646955844181862E-3</c:v>
                </c:pt>
                <c:pt idx="3235">
                  <c:v>1.1621082541943828E-2</c:v>
                </c:pt>
                <c:pt idx="3236">
                  <c:v>2.7152583950169618E-3</c:v>
                </c:pt>
                <c:pt idx="3237">
                  <c:v>-1.1297721919208414E-2</c:v>
                </c:pt>
                <c:pt idx="3238">
                  <c:v>5.0591731849654042E-3</c:v>
                </c:pt>
                <c:pt idx="3239">
                  <c:v>-9.4656679388359644E-3</c:v>
                </c:pt>
                <c:pt idx="3240">
                  <c:v>-4.9863995701688868E-3</c:v>
                </c:pt>
                <c:pt idx="3241">
                  <c:v>-9.2211594377854533E-3</c:v>
                </c:pt>
                <c:pt idx="3242">
                  <c:v>4.4105529150844092E-3</c:v>
                </c:pt>
                <c:pt idx="3243">
                  <c:v>1.488371347135975E-2</c:v>
                </c:pt>
                <c:pt idx="3244">
                  <c:v>-6.5591367751857144E-3</c:v>
                </c:pt>
                <c:pt idx="3245">
                  <c:v>1.9147411516810875E-2</c:v>
                </c:pt>
                <c:pt idx="3246">
                  <c:v>-1.2088273105266167E-2</c:v>
                </c:pt>
                <c:pt idx="3247">
                  <c:v>1.1434825741803101E-2</c:v>
                </c:pt>
                <c:pt idx="3248">
                  <c:v>-7.2921792628999338E-3</c:v>
                </c:pt>
                <c:pt idx="3249">
                  <c:v>-6.0215847679421231E-3</c:v>
                </c:pt>
                <c:pt idx="3250">
                  <c:v>2.2351126180373271E-3</c:v>
                </c:pt>
                <c:pt idx="3251">
                  <c:v>4.0395352756179559E-3</c:v>
                </c:pt>
                <c:pt idx="3252">
                  <c:v>-2.4625407570104674E-3</c:v>
                </c:pt>
                <c:pt idx="3253">
                  <c:v>-6.2290542285350359E-3</c:v>
                </c:pt>
                <c:pt idx="3254">
                  <c:v>1.5589464902126426E-2</c:v>
                </c:pt>
                <c:pt idx="3255">
                  <c:v>1.1311873878390166E-3</c:v>
                </c:pt>
                <c:pt idx="3256">
                  <c:v>3.0629898762384311E-3</c:v>
                </c:pt>
                <c:pt idx="3257">
                  <c:v>-3.5044568537497822E-3</c:v>
                </c:pt>
                <c:pt idx="3258">
                  <c:v>-5.2852988556346681E-3</c:v>
                </c:pt>
                <c:pt idx="3259">
                  <c:v>-7.8601571076764021E-4</c:v>
                </c:pt>
                <c:pt idx="3260">
                  <c:v>-2.5776184316688155E-3</c:v>
                </c:pt>
                <c:pt idx="3261">
                  <c:v>-5.6026487819849091E-4</c:v>
                </c:pt>
                <c:pt idx="3262">
                  <c:v>-3.7308625874363344E-2</c:v>
                </c:pt>
                <c:pt idx="3263">
                  <c:v>2.159925491045378E-4</c:v>
                </c:pt>
                <c:pt idx="3264">
                  <c:v>-5.1503212027663725E-3</c:v>
                </c:pt>
                <c:pt idx="3265">
                  <c:v>5.7191005282541951E-3</c:v>
                </c:pt>
                <c:pt idx="3266">
                  <c:v>2.3798172619791114E-3</c:v>
                </c:pt>
                <c:pt idx="3267">
                  <c:v>-2.2665296266610735E-3</c:v>
                </c:pt>
                <c:pt idx="3268">
                  <c:v>1.0468903034816623E-2</c:v>
                </c:pt>
                <c:pt idx="3269">
                  <c:v>5.7028976086570538E-3</c:v>
                </c:pt>
                <c:pt idx="3270">
                  <c:v>5.9575870707875289E-3</c:v>
                </c:pt>
                <c:pt idx="3271">
                  <c:v>6.2167246038991042E-3</c:v>
                </c:pt>
                <c:pt idx="3272">
                  <c:v>-2.9880829701294243E-3</c:v>
                </c:pt>
                <c:pt idx="3273">
                  <c:v>2.2868981462223603E-2</c:v>
                </c:pt>
                <c:pt idx="3274">
                  <c:v>-1.2521023793241381E-2</c:v>
                </c:pt>
                <c:pt idx="3275">
                  <c:v>4.4917071505103934E-3</c:v>
                </c:pt>
                <c:pt idx="3276">
                  <c:v>-4.0264485350616219E-3</c:v>
                </c:pt>
                <c:pt idx="3277">
                  <c:v>1.1172380611901289E-4</c:v>
                </c:pt>
                <c:pt idx="3278">
                  <c:v>-2.1239235590707284E-2</c:v>
                </c:pt>
                <c:pt idx="3279">
                  <c:v>-5.471110003627544E-4</c:v>
                </c:pt>
                <c:pt idx="3280">
                  <c:v>-2.0261710410347966E-2</c:v>
                </c:pt>
                <c:pt idx="3281">
                  <c:v>1.3913160717387019E-2</c:v>
                </c:pt>
                <c:pt idx="3282">
                  <c:v>1.5116209562144434E-2</c:v>
                </c:pt>
                <c:pt idx="3283">
                  <c:v>3.7658419402462062E-3</c:v>
                </c:pt>
                <c:pt idx="3284">
                  <c:v>2.0341662306391006E-2</c:v>
                </c:pt>
                <c:pt idx="3285">
                  <c:v>-2.3679436922011687E-3</c:v>
                </c:pt>
                <c:pt idx="3286">
                  <c:v>8.8718776287142198E-3</c:v>
                </c:pt>
                <c:pt idx="3287">
                  <c:v>9.1033067029333559E-4</c:v>
                </c:pt>
                <c:pt idx="3288">
                  <c:v>-1.7669057974912583E-2</c:v>
                </c:pt>
                <c:pt idx="3289">
                  <c:v>3.5910397104508274E-3</c:v>
                </c:pt>
                <c:pt idx="3290">
                  <c:v>2.4727054523664416E-2</c:v>
                </c:pt>
                <c:pt idx="3291">
                  <c:v>-1.0920240235105183E-2</c:v>
                </c:pt>
                <c:pt idx="3292">
                  <c:v>1.8302086259660344E-2</c:v>
                </c:pt>
                <c:pt idx="3293">
                  <c:v>6.6460971513229161E-3</c:v>
                </c:pt>
                <c:pt idx="3294">
                  <c:v>4.5726520341537347E-2</c:v>
                </c:pt>
                <c:pt idx="3295">
                  <c:v>1.3427560136693995E-3</c:v>
                </c:pt>
                <c:pt idx="3296">
                  <c:v>-1.2193125715905806E-3</c:v>
                </c:pt>
                <c:pt idx="3297">
                  <c:v>-6.0604222329027069E-3</c:v>
                </c:pt>
                <c:pt idx="3298">
                  <c:v>6.5885291098484178E-3</c:v>
                </c:pt>
                <c:pt idx="3299">
                  <c:v>-1.217315797855667E-2</c:v>
                </c:pt>
                <c:pt idx="3300">
                  <c:v>1.4482696064326284E-3</c:v>
                </c:pt>
                <c:pt idx="3301">
                  <c:v>-2.4082902978156406E-3</c:v>
                </c:pt>
                <c:pt idx="3302">
                  <c:v>2.4141041614456071E-3</c:v>
                </c:pt>
                <c:pt idx="3303">
                  <c:v>-8.0220734622109546E-3</c:v>
                </c:pt>
                <c:pt idx="3304">
                  <c:v>2.1151931172063376E-2</c:v>
                </c:pt>
                <c:pt idx="3305">
                  <c:v>2.8198402059524952E-3</c:v>
                </c:pt>
                <c:pt idx="3306">
                  <c:v>4.4336050230115998E-3</c:v>
                </c:pt>
                <c:pt idx="3307">
                  <c:v>-3.8031361871482261E-3</c:v>
                </c:pt>
                <c:pt idx="3308">
                  <c:v>6.0477819996911375E-3</c:v>
                </c:pt>
                <c:pt idx="3309">
                  <c:v>1.7309592832273069E-3</c:v>
                </c:pt>
                <c:pt idx="3310">
                  <c:v>2.3546964781879787E-3</c:v>
                </c:pt>
                <c:pt idx="3311">
                  <c:v>1.1786929349144382E-2</c:v>
                </c:pt>
                <c:pt idx="3312">
                  <c:v>7.526905889361224E-4</c:v>
                </c:pt>
                <c:pt idx="3313">
                  <c:v>-1.5776902173229135E-2</c:v>
                </c:pt>
                <c:pt idx="3314">
                  <c:v>-1.722925767712713E-3</c:v>
                </c:pt>
                <c:pt idx="3315">
                  <c:v>2.4615764633351134E-4</c:v>
                </c:pt>
                <c:pt idx="3316">
                  <c:v>3.5820878498693531E-3</c:v>
                </c:pt>
                <c:pt idx="3317">
                  <c:v>-1.0269009417018915E-2</c:v>
                </c:pt>
                <c:pt idx="3318">
                  <c:v>-8.9651349092475519E-3</c:v>
                </c:pt>
                <c:pt idx="3319">
                  <c:v>-1.2088993483233113E-2</c:v>
                </c:pt>
                <c:pt idx="3320">
                  <c:v>2.502777670773404E-2</c:v>
                </c:pt>
                <c:pt idx="3321">
                  <c:v>-9.5992868127452446E-3</c:v>
                </c:pt>
                <c:pt idx="3322">
                  <c:v>5.4980112313762763E-3</c:v>
                </c:pt>
                <c:pt idx="3323">
                  <c:v>-7.8784741365219846E-3</c:v>
                </c:pt>
                <c:pt idx="3324">
                  <c:v>-1.4571964298562445E-2</c:v>
                </c:pt>
                <c:pt idx="3325">
                  <c:v>4.6795386152773677E-3</c:v>
                </c:pt>
                <c:pt idx="3326">
                  <c:v>-3.9312287953362501E-2</c:v>
                </c:pt>
                <c:pt idx="3327">
                  <c:v>3.4701290409129282E-3</c:v>
                </c:pt>
                <c:pt idx="3328">
                  <c:v>1.1940837299261098E-2</c:v>
                </c:pt>
                <c:pt idx="3329">
                  <c:v>6.243660160555109E-3</c:v>
                </c:pt>
                <c:pt idx="3330">
                  <c:v>1.0234313185933708E-2</c:v>
                </c:pt>
                <c:pt idx="3331">
                  <c:v>-1.6847921061688309E-2</c:v>
                </c:pt>
                <c:pt idx="3332">
                  <c:v>-9.0437563021432688E-3</c:v>
                </c:pt>
                <c:pt idx="3333">
                  <c:v>1.8586574343111284E-3</c:v>
                </c:pt>
                <c:pt idx="3334">
                  <c:v>2.5491361182427008E-2</c:v>
                </c:pt>
                <c:pt idx="3335">
                  <c:v>-9.3224181178136467E-3</c:v>
                </c:pt>
                <c:pt idx="3336">
                  <c:v>1.3757343787764498E-2</c:v>
                </c:pt>
                <c:pt idx="3337">
                  <c:v>1.3212311261217025E-2</c:v>
                </c:pt>
                <c:pt idx="3338">
                  <c:v>-1.1028542370839278E-2</c:v>
                </c:pt>
                <c:pt idx="3339">
                  <c:v>-1.102529924747786E-2</c:v>
                </c:pt>
                <c:pt idx="3340">
                  <c:v>2.2548220855910461E-2</c:v>
                </c:pt>
                <c:pt idx="3341">
                  <c:v>-1.363176337563754E-2</c:v>
                </c:pt>
                <c:pt idx="3342">
                  <c:v>5.4097484336712576E-3</c:v>
                </c:pt>
                <c:pt idx="3343">
                  <c:v>-2.048964159151434E-2</c:v>
                </c:pt>
                <c:pt idx="3344">
                  <c:v>4.3764308145022301E-3</c:v>
                </c:pt>
                <c:pt idx="3345">
                  <c:v>-1.7711731060734426E-3</c:v>
                </c:pt>
                <c:pt idx="3346">
                  <c:v>4.7452558047680338E-3</c:v>
                </c:pt>
                <c:pt idx="3347">
                  <c:v>-2.3672639374613391E-3</c:v>
                </c:pt>
                <c:pt idx="3348">
                  <c:v>2.1148273368497561E-2</c:v>
                </c:pt>
                <c:pt idx="3349">
                  <c:v>-1.4294523534108983E-2</c:v>
                </c:pt>
                <c:pt idx="3350">
                  <c:v>-2.3805688625155863E-4</c:v>
                </c:pt>
                <c:pt idx="3351">
                  <c:v>2.7658683028341402E-2</c:v>
                </c:pt>
                <c:pt idx="3352">
                  <c:v>-3.5364129607048378E-3</c:v>
                </c:pt>
                <c:pt idx="3353">
                  <c:v>2.4359910050792744E-2</c:v>
                </c:pt>
                <c:pt idx="3354">
                  <c:v>-2.2588632613102289E-2</c:v>
                </c:pt>
                <c:pt idx="3355">
                  <c:v>-2.7893354170477558E-2</c:v>
                </c:pt>
                <c:pt idx="3356">
                  <c:v>5.1302485328006409E-3</c:v>
                </c:pt>
                <c:pt idx="3357">
                  <c:v>-4.0192422608389622E-2</c:v>
                </c:pt>
                <c:pt idx="3358">
                  <c:v>-8.0645211406189521E-3</c:v>
                </c:pt>
                <c:pt idx="3359">
                  <c:v>7.783743910326768E-3</c:v>
                </c:pt>
                <c:pt idx="3360">
                  <c:v>-2.3978450298096643E-3</c:v>
                </c:pt>
                <c:pt idx="3361">
                  <c:v>-1.3686001704966699E-3</c:v>
                </c:pt>
                <c:pt idx="3362">
                  <c:v>2.8501014252784396E-2</c:v>
                </c:pt>
                <c:pt idx="3363">
                  <c:v>-9.5263688474664932E-3</c:v>
                </c:pt>
                <c:pt idx="3364">
                  <c:v>-1.1600858198109743E-3</c:v>
                </c:pt>
                <c:pt idx="3365">
                  <c:v>4.7798941869570122E-3</c:v>
                </c:pt>
                <c:pt idx="3366">
                  <c:v>-7.8652016828625326E-3</c:v>
                </c:pt>
                <c:pt idx="3367">
                  <c:v>-2.8542591966654651E-2</c:v>
                </c:pt>
                <c:pt idx="3368">
                  <c:v>-1.0122501095071734E-2</c:v>
                </c:pt>
                <c:pt idx="3369">
                  <c:v>1.3528794571433966E-2</c:v>
                </c:pt>
                <c:pt idx="3370">
                  <c:v>-1.4225441799893046E-2</c:v>
                </c:pt>
                <c:pt idx="3371">
                  <c:v>1.1011545734369133E-2</c:v>
                </c:pt>
                <c:pt idx="3372">
                  <c:v>1.6561782586336671E-2</c:v>
                </c:pt>
                <c:pt idx="3373">
                  <c:v>1.7431278392893601E-2</c:v>
                </c:pt>
                <c:pt idx="3374">
                  <c:v>-7.267534967729361E-3</c:v>
                </c:pt>
                <c:pt idx="3375">
                  <c:v>-7.6706398972083978E-3</c:v>
                </c:pt>
                <c:pt idx="3376">
                  <c:v>1.144234641619879E-2</c:v>
                </c:pt>
                <c:pt idx="3377">
                  <c:v>-1.1990359056154976E-2</c:v>
                </c:pt>
                <c:pt idx="3378">
                  <c:v>1.9560224419811645E-2</c:v>
                </c:pt>
                <c:pt idx="3379">
                  <c:v>1.1660508895842137E-2</c:v>
                </c:pt>
                <c:pt idx="3380">
                  <c:v>-8.8723962664585265E-3</c:v>
                </c:pt>
                <c:pt idx="3381">
                  <c:v>6.3438760486942414E-3</c:v>
                </c:pt>
                <c:pt idx="3382">
                  <c:v>1.4783851237921253E-2</c:v>
                </c:pt>
                <c:pt idx="3383">
                  <c:v>-1.5493630046803264E-2</c:v>
                </c:pt>
                <c:pt idx="3384">
                  <c:v>-6.4137763143361504E-3</c:v>
                </c:pt>
                <c:pt idx="3385">
                  <c:v>1.4013440006794831E-3</c:v>
                </c:pt>
                <c:pt idx="3386">
                  <c:v>2.723134822521267E-2</c:v>
                </c:pt>
                <c:pt idx="3387">
                  <c:v>-1.0681063062833229E-2</c:v>
                </c:pt>
                <c:pt idx="3388">
                  <c:v>1.6650204786605283E-2</c:v>
                </c:pt>
                <c:pt idx="3389">
                  <c:v>1.0874492014245618E-3</c:v>
                </c:pt>
                <c:pt idx="3390">
                  <c:v>3.39702422970202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65-4F49-8948-9EE531B29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5575808"/>
        <c:axId val="149361408"/>
      </c:lineChart>
      <c:dateAx>
        <c:axId val="115575808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149361408"/>
        <c:crosses val="autoZero"/>
        <c:auto val="1"/>
        <c:lblOffset val="100"/>
        <c:baseTimeUnit val="days"/>
      </c:dateAx>
      <c:valAx>
        <c:axId val="14936140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1557580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tatistical Analysis IBM Stock'!$H$20</c:f>
              <c:strCache>
                <c:ptCount val="1"/>
                <c:pt idx="0">
                  <c:v>Frequency</c:v>
                </c:pt>
              </c:strCache>
            </c:strRef>
          </c:tx>
          <c:invertIfNegative val="0"/>
          <c:cat>
            <c:numRef>
              <c:f>'Statistical Analysis IBM Stock'!$G$21:$G$28</c:f>
              <c:numCache>
                <c:formatCode>General</c:formatCode>
                <c:ptCount val="8"/>
                <c:pt idx="0">
                  <c:v>-18</c:v>
                </c:pt>
                <c:pt idx="1">
                  <c:v>-14</c:v>
                </c:pt>
                <c:pt idx="2">
                  <c:v>-10</c:v>
                </c:pt>
                <c:pt idx="3">
                  <c:v>-6</c:v>
                </c:pt>
                <c:pt idx="4">
                  <c:v>-2</c:v>
                </c:pt>
                <c:pt idx="5">
                  <c:v>2</c:v>
                </c:pt>
                <c:pt idx="6">
                  <c:v>6</c:v>
                </c:pt>
                <c:pt idx="7">
                  <c:v>10</c:v>
                </c:pt>
              </c:numCache>
            </c:numRef>
          </c:cat>
          <c:val>
            <c:numRef>
              <c:f>'Statistical Analysis IBM Stock'!$H$21:$H$28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654</c:v>
                </c:pt>
                <c:pt idx="5">
                  <c:v>1737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2A-4DA5-B7DB-037DEF0CE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9383040"/>
        <c:axId val="149384576"/>
      </c:barChart>
      <c:lineChart>
        <c:grouping val="standard"/>
        <c:varyColors val="0"/>
        <c:ser>
          <c:idx val="1"/>
          <c:order val="1"/>
          <c:tx>
            <c:v>Frequency Line</c:v>
          </c:tx>
          <c:marker>
            <c:symbol val="none"/>
          </c:marker>
          <c:cat>
            <c:numRef>
              <c:f>'Statistical Analysis IBM Stock'!$G$21:$G$28</c:f>
              <c:numCache>
                <c:formatCode>General</c:formatCode>
                <c:ptCount val="8"/>
                <c:pt idx="0">
                  <c:v>-18</c:v>
                </c:pt>
                <c:pt idx="1">
                  <c:v>-14</c:v>
                </c:pt>
                <c:pt idx="2">
                  <c:v>-10</c:v>
                </c:pt>
                <c:pt idx="3">
                  <c:v>-6</c:v>
                </c:pt>
                <c:pt idx="4">
                  <c:v>-2</c:v>
                </c:pt>
                <c:pt idx="5">
                  <c:v>2</c:v>
                </c:pt>
                <c:pt idx="6">
                  <c:v>6</c:v>
                </c:pt>
                <c:pt idx="7">
                  <c:v>10</c:v>
                </c:pt>
              </c:numCache>
            </c:numRef>
          </c:cat>
          <c:val>
            <c:numRef>
              <c:f>'Statistical Analysis IBM Stock'!$H$21:$H$28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654</c:v>
                </c:pt>
                <c:pt idx="5">
                  <c:v>1737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A-4DA5-B7DB-037DEF0CE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383040"/>
        <c:axId val="149384576"/>
      </c:lineChart>
      <c:catAx>
        <c:axId val="149383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49384576"/>
        <c:crosses val="autoZero"/>
        <c:auto val="1"/>
        <c:lblAlgn val="ctr"/>
        <c:lblOffset val="100"/>
        <c:noMultiLvlLbl val="0"/>
      </c:catAx>
      <c:valAx>
        <c:axId val="1493845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9383040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quity</a:t>
            </a:r>
            <a:r>
              <a:rPr lang="en-US" baseline="0"/>
              <a:t> Vol Movemen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tatistical Analysis IBM Vol'!$C$5</c:f>
              <c:strCache>
                <c:ptCount val="1"/>
                <c:pt idx="0">
                  <c:v>Volatility</c:v>
                </c:pt>
              </c:strCache>
            </c:strRef>
          </c:tx>
          <c:marker>
            <c:symbol val="none"/>
          </c:marker>
          <c:cat>
            <c:numRef>
              <c:f>'Statistical Analysis IBM Vol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IBM Vol'!$C$6:$C$3397</c:f>
              <c:numCache>
                <c:formatCode>_(* #,##0.00_);_(* \(#,##0.00\);_(* "-"??_);_(@_)</c:formatCode>
                <c:ptCount val="3392"/>
                <c:pt idx="0">
                  <c:v>11.4574700091707</c:v>
                </c:pt>
                <c:pt idx="1">
                  <c:v>11.423573490157249</c:v>
                </c:pt>
                <c:pt idx="2">
                  <c:v>11.390817319471608</c:v>
                </c:pt>
                <c:pt idx="3">
                  <c:v>11.360308846538771</c:v>
                </c:pt>
                <c:pt idx="4">
                  <c:v>11.336072592912227</c:v>
                </c:pt>
                <c:pt idx="5">
                  <c:v>11.318433556095496</c:v>
                </c:pt>
                <c:pt idx="6">
                  <c:v>11.297893929952583</c:v>
                </c:pt>
                <c:pt idx="7">
                  <c:v>11.27337873351005</c:v>
                </c:pt>
                <c:pt idx="8">
                  <c:v>11.249854953379364</c:v>
                </c:pt>
                <c:pt idx="9">
                  <c:v>11.228483670265037</c:v>
                </c:pt>
                <c:pt idx="10">
                  <c:v>11.206808947992002</c:v>
                </c:pt>
                <c:pt idx="11">
                  <c:v>11.186711685531199</c:v>
                </c:pt>
                <c:pt idx="12">
                  <c:v>11.159283013477324</c:v>
                </c:pt>
                <c:pt idx="13">
                  <c:v>11.138017433586521</c:v>
                </c:pt>
                <c:pt idx="14">
                  <c:v>11.110204066296864</c:v>
                </c:pt>
                <c:pt idx="15">
                  <c:v>11.069461188904967</c:v>
                </c:pt>
                <c:pt idx="16">
                  <c:v>11.041036442715503</c:v>
                </c:pt>
                <c:pt idx="17">
                  <c:v>10.996659945620113</c:v>
                </c:pt>
                <c:pt idx="18">
                  <c:v>10.934813899230868</c:v>
                </c:pt>
                <c:pt idx="19">
                  <c:v>10.882489318532031</c:v>
                </c:pt>
                <c:pt idx="20">
                  <c:v>10.831890044271264</c:v>
                </c:pt>
                <c:pt idx="21">
                  <c:v>10.781489191184257</c:v>
                </c:pt>
                <c:pt idx="22">
                  <c:v>10.736745452338464</c:v>
                </c:pt>
                <c:pt idx="23">
                  <c:v>10.684919754664845</c:v>
                </c:pt>
                <c:pt idx="24">
                  <c:v>10.630538041540211</c:v>
                </c:pt>
                <c:pt idx="25">
                  <c:v>10.583955733080622</c:v>
                </c:pt>
                <c:pt idx="26">
                  <c:v>10.53474016697573</c:v>
                </c:pt>
                <c:pt idx="27">
                  <c:v>10.488163782031362</c:v>
                </c:pt>
                <c:pt idx="28">
                  <c:v>10.429250335328117</c:v>
                </c:pt>
                <c:pt idx="29">
                  <c:v>10.369911020397005</c:v>
                </c:pt>
                <c:pt idx="30">
                  <c:v>10.314536562171634</c:v>
                </c:pt>
                <c:pt idx="31">
                  <c:v>10.252353946337735</c:v>
                </c:pt>
                <c:pt idx="32">
                  <c:v>10.201616301616131</c:v>
                </c:pt>
                <c:pt idx="33">
                  <c:v>10.149629773151867</c:v>
                </c:pt>
                <c:pt idx="34">
                  <c:v>10.086968062763079</c:v>
                </c:pt>
                <c:pt idx="35">
                  <c:v>10.021167489658836</c:v>
                </c:pt>
                <c:pt idx="36">
                  <c:v>9.9456186352759346</c:v>
                </c:pt>
                <c:pt idx="37">
                  <c:v>9.8787298691953218</c:v>
                </c:pt>
                <c:pt idx="38">
                  <c:v>9.8176870393423439</c:v>
                </c:pt>
                <c:pt idx="39">
                  <c:v>9.748609767352141</c:v>
                </c:pt>
                <c:pt idx="40">
                  <c:v>9.6822510557483579</c:v>
                </c:pt>
                <c:pt idx="41">
                  <c:v>9.6309734378544913</c:v>
                </c:pt>
                <c:pt idx="42">
                  <c:v>9.5844538789609874</c:v>
                </c:pt>
                <c:pt idx="43">
                  <c:v>9.542348315314257</c:v>
                </c:pt>
                <c:pt idx="44">
                  <c:v>9.5085506616021807</c:v>
                </c:pt>
                <c:pt idx="45">
                  <c:v>9.4754659570357944</c:v>
                </c:pt>
                <c:pt idx="46">
                  <c:v>9.4374572702625823</c:v>
                </c:pt>
                <c:pt idx="47">
                  <c:v>9.3909624484511376</c:v>
                </c:pt>
                <c:pt idx="48">
                  <c:v>9.3376712244042697</c:v>
                </c:pt>
                <c:pt idx="49">
                  <c:v>9.2827285338787267</c:v>
                </c:pt>
                <c:pt idx="50">
                  <c:v>9.2415154313954169</c:v>
                </c:pt>
                <c:pt idx="51">
                  <c:v>9.2053865629076022</c:v>
                </c:pt>
                <c:pt idx="52">
                  <c:v>9.1765500249477494</c:v>
                </c:pt>
                <c:pt idx="53">
                  <c:v>9.236871328366119</c:v>
                </c:pt>
                <c:pt idx="54">
                  <c:v>9.2883414261774639</c:v>
                </c:pt>
                <c:pt idx="55">
                  <c:v>9.326935714248183</c:v>
                </c:pt>
                <c:pt idx="56">
                  <c:v>9.3422721114959195</c:v>
                </c:pt>
                <c:pt idx="57">
                  <c:v>9.3730126616949487</c:v>
                </c:pt>
                <c:pt idx="58">
                  <c:v>9.4152777957795539</c:v>
                </c:pt>
                <c:pt idx="59">
                  <c:v>9.4488010029798826</c:v>
                </c:pt>
                <c:pt idx="60">
                  <c:v>9.4668914511167372</c:v>
                </c:pt>
                <c:pt idx="61">
                  <c:v>9.4891372843222896</c:v>
                </c:pt>
                <c:pt idx="62">
                  <c:v>9.5228661263793999</c:v>
                </c:pt>
                <c:pt idx="63">
                  <c:v>9.5573618612040043</c:v>
                </c:pt>
                <c:pt idx="64">
                  <c:v>9.5913414961804815</c:v>
                </c:pt>
                <c:pt idx="65">
                  <c:v>9.6236819962296405</c:v>
                </c:pt>
                <c:pt idx="66">
                  <c:v>9.6556365099352028</c:v>
                </c:pt>
                <c:pt idx="67">
                  <c:v>9.6940424616467595</c:v>
                </c:pt>
                <c:pt idx="68">
                  <c:v>9.7480956351480721</c:v>
                </c:pt>
                <c:pt idx="69">
                  <c:v>9.8021056790272425</c:v>
                </c:pt>
                <c:pt idx="70">
                  <c:v>9.8336428508621907</c:v>
                </c:pt>
                <c:pt idx="71">
                  <c:v>9.8864716711580769</c:v>
                </c:pt>
                <c:pt idx="72">
                  <c:v>9.9283429068232234</c:v>
                </c:pt>
                <c:pt idx="73">
                  <c:v>9.9669649463419603</c:v>
                </c:pt>
                <c:pt idx="74">
                  <c:v>10.019577074263831</c:v>
                </c:pt>
                <c:pt idx="75">
                  <c:v>10.067737281931787</c:v>
                </c:pt>
                <c:pt idx="76">
                  <c:v>10.114596367843239</c:v>
                </c:pt>
                <c:pt idx="77">
                  <c:v>10.156482242334889</c:v>
                </c:pt>
                <c:pt idx="78">
                  <c:v>10.201822200818855</c:v>
                </c:pt>
                <c:pt idx="79">
                  <c:v>10.254782350983326</c:v>
                </c:pt>
                <c:pt idx="80">
                  <c:v>10.304537923914987</c:v>
                </c:pt>
                <c:pt idx="81">
                  <c:v>10.331881903663785</c:v>
                </c:pt>
                <c:pt idx="82">
                  <c:v>10.359755733934792</c:v>
                </c:pt>
                <c:pt idx="83">
                  <c:v>10.401548182094732</c:v>
                </c:pt>
                <c:pt idx="84">
                  <c:v>10.448625843292179</c:v>
                </c:pt>
                <c:pt idx="85">
                  <c:v>10.503349021750173</c:v>
                </c:pt>
                <c:pt idx="86">
                  <c:v>10.559230571616753</c:v>
                </c:pt>
                <c:pt idx="87">
                  <c:v>10.613989416101891</c:v>
                </c:pt>
                <c:pt idx="88">
                  <c:v>10.667912486245513</c:v>
                </c:pt>
                <c:pt idx="89">
                  <c:v>10.736808798445818</c:v>
                </c:pt>
                <c:pt idx="90">
                  <c:v>10.809351461617096</c:v>
                </c:pt>
                <c:pt idx="91">
                  <c:v>10.876040670548361</c:v>
                </c:pt>
                <c:pt idx="92">
                  <c:v>10.958425155946852</c:v>
                </c:pt>
                <c:pt idx="93">
                  <c:v>11.047199098145583</c:v>
                </c:pt>
                <c:pt idx="94">
                  <c:v>11.139920938846899</c:v>
                </c:pt>
                <c:pt idx="95">
                  <c:v>11.227113354497838</c:v>
                </c:pt>
                <c:pt idx="96">
                  <c:v>11.309294673884699</c:v>
                </c:pt>
                <c:pt idx="97">
                  <c:v>11.389479524548634</c:v>
                </c:pt>
                <c:pt idx="98">
                  <c:v>11.47699698998936</c:v>
                </c:pt>
                <c:pt idx="99">
                  <c:v>11.54966345810325</c:v>
                </c:pt>
                <c:pt idx="100">
                  <c:v>11.610450411791067</c:v>
                </c:pt>
                <c:pt idx="101">
                  <c:v>11.672347682502224</c:v>
                </c:pt>
                <c:pt idx="102">
                  <c:v>11.747347125857644</c:v>
                </c:pt>
                <c:pt idx="103">
                  <c:v>11.81092842738502</c:v>
                </c:pt>
                <c:pt idx="104">
                  <c:v>11.869766734306156</c:v>
                </c:pt>
                <c:pt idx="105">
                  <c:v>11.938013473413166</c:v>
                </c:pt>
                <c:pt idx="106">
                  <c:v>12.010686661837614</c:v>
                </c:pt>
                <c:pt idx="107">
                  <c:v>12.080748695931215</c:v>
                </c:pt>
                <c:pt idx="108">
                  <c:v>12.136199336434913</c:v>
                </c:pt>
                <c:pt idx="109">
                  <c:v>12.208766106317249</c:v>
                </c:pt>
                <c:pt idx="110">
                  <c:v>12.274717119841501</c:v>
                </c:pt>
                <c:pt idx="111">
                  <c:v>12.323748549652981</c:v>
                </c:pt>
                <c:pt idx="112">
                  <c:v>12.367800839691172</c:v>
                </c:pt>
                <c:pt idx="113">
                  <c:v>12.413912831698671</c:v>
                </c:pt>
                <c:pt idx="114">
                  <c:v>12.438084165331205</c:v>
                </c:pt>
                <c:pt idx="115">
                  <c:v>12.45962201368757</c:v>
                </c:pt>
                <c:pt idx="116">
                  <c:v>12.487032789352231</c:v>
                </c:pt>
                <c:pt idx="117">
                  <c:v>12.492446570835313</c:v>
                </c:pt>
                <c:pt idx="118">
                  <c:v>12.505796354244767</c:v>
                </c:pt>
                <c:pt idx="119">
                  <c:v>12.523024220648038</c:v>
                </c:pt>
                <c:pt idx="120">
                  <c:v>12.534568310348336</c:v>
                </c:pt>
                <c:pt idx="121">
                  <c:v>12.548102706666871</c:v>
                </c:pt>
                <c:pt idx="122">
                  <c:v>12.563249450954139</c:v>
                </c:pt>
                <c:pt idx="123">
                  <c:v>12.576763110111937</c:v>
                </c:pt>
                <c:pt idx="124">
                  <c:v>12.589607494929222</c:v>
                </c:pt>
                <c:pt idx="125">
                  <c:v>12.60164688769861</c:v>
                </c:pt>
                <c:pt idx="126">
                  <c:v>12.613569595463403</c:v>
                </c:pt>
                <c:pt idx="127">
                  <c:v>12.618986426516804</c:v>
                </c:pt>
                <c:pt idx="128">
                  <c:v>12.621052299921882</c:v>
                </c:pt>
                <c:pt idx="129">
                  <c:v>12.627460496347316</c:v>
                </c:pt>
                <c:pt idx="130">
                  <c:v>12.64212465071089</c:v>
                </c:pt>
                <c:pt idx="131">
                  <c:v>12.650479468602219</c:v>
                </c:pt>
                <c:pt idx="132">
                  <c:v>12.659792960157043</c:v>
                </c:pt>
                <c:pt idx="133">
                  <c:v>12.666397006790726</c:v>
                </c:pt>
                <c:pt idx="134">
                  <c:v>12.681878832106857</c:v>
                </c:pt>
                <c:pt idx="135">
                  <c:v>12.702089984135055</c:v>
                </c:pt>
                <c:pt idx="136">
                  <c:v>12.716676564412893</c:v>
                </c:pt>
                <c:pt idx="137">
                  <c:v>12.724352622926455</c:v>
                </c:pt>
                <c:pt idx="138">
                  <c:v>12.731971588934281</c:v>
                </c:pt>
                <c:pt idx="139">
                  <c:v>12.734409123665525</c:v>
                </c:pt>
                <c:pt idx="140">
                  <c:v>12.735446803970957</c:v>
                </c:pt>
                <c:pt idx="141">
                  <c:v>12.733709692210226</c:v>
                </c:pt>
                <c:pt idx="142">
                  <c:v>12.735124764353653</c:v>
                </c:pt>
                <c:pt idx="143">
                  <c:v>12.731499834910684</c:v>
                </c:pt>
                <c:pt idx="144">
                  <c:v>12.72942876921028</c:v>
                </c:pt>
                <c:pt idx="145">
                  <c:v>12.729729500901149</c:v>
                </c:pt>
                <c:pt idx="146">
                  <c:v>12.727813328676879</c:v>
                </c:pt>
                <c:pt idx="147">
                  <c:v>12.725441682756228</c:v>
                </c:pt>
                <c:pt idx="148">
                  <c:v>12.719258473431275</c:v>
                </c:pt>
                <c:pt idx="149">
                  <c:v>12.711672892115622</c:v>
                </c:pt>
                <c:pt idx="150">
                  <c:v>12.696152833920024</c:v>
                </c:pt>
                <c:pt idx="151">
                  <c:v>12.669677459781475</c:v>
                </c:pt>
                <c:pt idx="152">
                  <c:v>12.644558810610116</c:v>
                </c:pt>
                <c:pt idx="153">
                  <c:v>12.633039494087178</c:v>
                </c:pt>
                <c:pt idx="154">
                  <c:v>12.619853502222359</c:v>
                </c:pt>
                <c:pt idx="155">
                  <c:v>12.598946421776693</c:v>
                </c:pt>
                <c:pt idx="156">
                  <c:v>12.58488703269035</c:v>
                </c:pt>
                <c:pt idx="157">
                  <c:v>12.567998979977569</c:v>
                </c:pt>
                <c:pt idx="158">
                  <c:v>12.543515811185038</c:v>
                </c:pt>
                <c:pt idx="159">
                  <c:v>12.482118504632542</c:v>
                </c:pt>
                <c:pt idx="160">
                  <c:v>12.395789655708304</c:v>
                </c:pt>
                <c:pt idx="161">
                  <c:v>12.292104406516522</c:v>
                </c:pt>
                <c:pt idx="162">
                  <c:v>12.159295132322811</c:v>
                </c:pt>
                <c:pt idx="163">
                  <c:v>12.044233233361703</c:v>
                </c:pt>
                <c:pt idx="164">
                  <c:v>11.955022507063227</c:v>
                </c:pt>
                <c:pt idx="165">
                  <c:v>11.884903709881035</c:v>
                </c:pt>
                <c:pt idx="166">
                  <c:v>11.8156164979323</c:v>
                </c:pt>
                <c:pt idx="167">
                  <c:v>11.738727562895189</c:v>
                </c:pt>
                <c:pt idx="168">
                  <c:v>11.64024605356054</c:v>
                </c:pt>
                <c:pt idx="169">
                  <c:v>11.524971811362311</c:v>
                </c:pt>
                <c:pt idx="170">
                  <c:v>11.423821477337306</c:v>
                </c:pt>
                <c:pt idx="171">
                  <c:v>11.319723158455616</c:v>
                </c:pt>
                <c:pt idx="172">
                  <c:v>11.195155570417798</c:v>
                </c:pt>
                <c:pt idx="173">
                  <c:v>11.054583482529935</c:v>
                </c:pt>
                <c:pt idx="174">
                  <c:v>10.925249941315784</c:v>
                </c:pt>
                <c:pt idx="175">
                  <c:v>10.788667848147842</c:v>
                </c:pt>
                <c:pt idx="176">
                  <c:v>10.653390547105777</c:v>
                </c:pt>
                <c:pt idx="177">
                  <c:v>10.52231023718263</c:v>
                </c:pt>
                <c:pt idx="178">
                  <c:v>10.375033805472949</c:v>
                </c:pt>
                <c:pt idx="179">
                  <c:v>10.28075593822784</c:v>
                </c:pt>
                <c:pt idx="180">
                  <c:v>10.200667081642466</c:v>
                </c:pt>
                <c:pt idx="181">
                  <c:v>10.13876966350324</c:v>
                </c:pt>
                <c:pt idx="182">
                  <c:v>10.063826122638085</c:v>
                </c:pt>
                <c:pt idx="183">
                  <c:v>9.999828373040442</c:v>
                </c:pt>
                <c:pt idx="184">
                  <c:v>9.9374573123429979</c:v>
                </c:pt>
                <c:pt idx="185">
                  <c:v>9.8626984332380871</c:v>
                </c:pt>
                <c:pt idx="186">
                  <c:v>9.7963701759308712</c:v>
                </c:pt>
                <c:pt idx="187">
                  <c:v>9.7435680923413628</c:v>
                </c:pt>
                <c:pt idx="188">
                  <c:v>9.6943348374956599</c:v>
                </c:pt>
                <c:pt idx="189">
                  <c:v>9.6474906448157309</c:v>
                </c:pt>
                <c:pt idx="190">
                  <c:v>9.6075323344695907</c:v>
                </c:pt>
                <c:pt idx="191">
                  <c:v>9.5755329670478577</c:v>
                </c:pt>
                <c:pt idx="192">
                  <c:v>9.5455453508695527</c:v>
                </c:pt>
                <c:pt idx="193">
                  <c:v>9.5059815424761283</c:v>
                </c:pt>
                <c:pt idx="194">
                  <c:v>9.4685269029372972</c:v>
                </c:pt>
                <c:pt idx="195">
                  <c:v>9.4325322471290995</c:v>
                </c:pt>
                <c:pt idx="196">
                  <c:v>9.3916016696142801</c:v>
                </c:pt>
                <c:pt idx="197">
                  <c:v>9.3336158026675555</c:v>
                </c:pt>
                <c:pt idx="198">
                  <c:v>9.270869294045232</c:v>
                </c:pt>
                <c:pt idx="199">
                  <c:v>9.2267393714699768</c:v>
                </c:pt>
                <c:pt idx="200">
                  <c:v>9.1981012703527973</c:v>
                </c:pt>
                <c:pt idx="201">
                  <c:v>9.1572623321731097</c:v>
                </c:pt>
                <c:pt idx="202">
                  <c:v>9.1008212608454304</c:v>
                </c:pt>
                <c:pt idx="203">
                  <c:v>9.0332804309367436</c:v>
                </c:pt>
                <c:pt idx="204">
                  <c:v>8.9793584090243677</c:v>
                </c:pt>
                <c:pt idx="205">
                  <c:v>8.926022679142017</c:v>
                </c:pt>
                <c:pt idx="206">
                  <c:v>8.879462387780146</c:v>
                </c:pt>
                <c:pt idx="207">
                  <c:v>8.8427306093127882</c:v>
                </c:pt>
                <c:pt idx="208">
                  <c:v>8.8114084865226889</c:v>
                </c:pt>
                <c:pt idx="209">
                  <c:v>8.7718214905123766</c:v>
                </c:pt>
                <c:pt idx="210">
                  <c:v>8.7330282147896234</c:v>
                </c:pt>
                <c:pt idx="211">
                  <c:v>8.7009732046780712</c:v>
                </c:pt>
                <c:pt idx="212">
                  <c:v>8.6587528780157026</c:v>
                </c:pt>
                <c:pt idx="213">
                  <c:v>8.6097338839565332</c:v>
                </c:pt>
                <c:pt idx="214">
                  <c:v>8.5567516214835297</c:v>
                </c:pt>
                <c:pt idx="215">
                  <c:v>8.5071463063645272</c:v>
                </c:pt>
                <c:pt idx="216">
                  <c:v>8.4549421828929958</c:v>
                </c:pt>
                <c:pt idx="217">
                  <c:v>8.4020834260226831</c:v>
                </c:pt>
                <c:pt idx="218">
                  <c:v>8.3364180944721387</c:v>
                </c:pt>
                <c:pt idx="219">
                  <c:v>8.2628489153339899</c:v>
                </c:pt>
                <c:pt idx="220">
                  <c:v>8.1737432162895107</c:v>
                </c:pt>
                <c:pt idx="221">
                  <c:v>8.0816059917608882</c:v>
                </c:pt>
                <c:pt idx="222">
                  <c:v>7.9667278011058533</c:v>
                </c:pt>
                <c:pt idx="223">
                  <c:v>7.8611253512128973</c:v>
                </c:pt>
                <c:pt idx="224">
                  <c:v>7.772904357272064</c:v>
                </c:pt>
                <c:pt idx="225">
                  <c:v>7.6869939925166317</c:v>
                </c:pt>
                <c:pt idx="226">
                  <c:v>7.5964447016009506</c:v>
                </c:pt>
                <c:pt idx="227">
                  <c:v>7.5288318182453846</c:v>
                </c:pt>
                <c:pt idx="228">
                  <c:v>7.4625939666238725</c:v>
                </c:pt>
                <c:pt idx="229">
                  <c:v>7.4082881521455324</c:v>
                </c:pt>
                <c:pt idx="230">
                  <c:v>7.3559724788568666</c:v>
                </c:pt>
                <c:pt idx="231">
                  <c:v>7.2915069441226112</c:v>
                </c:pt>
                <c:pt idx="232">
                  <c:v>7.2234247198452559</c:v>
                </c:pt>
                <c:pt idx="233">
                  <c:v>7.1571183465532782</c:v>
                </c:pt>
                <c:pt idx="234">
                  <c:v>7.0918840964752476</c:v>
                </c:pt>
                <c:pt idx="235">
                  <c:v>6.99919629608923</c:v>
                </c:pt>
                <c:pt idx="236">
                  <c:v>6.9520460230870418</c:v>
                </c:pt>
                <c:pt idx="237">
                  <c:v>6.9109161694637589</c:v>
                </c:pt>
                <c:pt idx="238">
                  <c:v>6.8654638114682314</c:v>
                </c:pt>
                <c:pt idx="239">
                  <c:v>6.7953495644799888</c:v>
                </c:pt>
                <c:pt idx="240">
                  <c:v>6.7310256823316035</c:v>
                </c:pt>
                <c:pt idx="241">
                  <c:v>6.7985123285984672</c:v>
                </c:pt>
                <c:pt idx="242">
                  <c:v>6.8503362515532862</c:v>
                </c:pt>
                <c:pt idx="243">
                  <c:v>6.9149766168343083</c:v>
                </c:pt>
                <c:pt idx="244">
                  <c:v>6.9955521456540328</c:v>
                </c:pt>
                <c:pt idx="245">
                  <c:v>7.0695381260594257</c:v>
                </c:pt>
                <c:pt idx="246">
                  <c:v>7.1697883922372743</c:v>
                </c:pt>
                <c:pt idx="247">
                  <c:v>7.2759152136504506</c:v>
                </c:pt>
                <c:pt idx="248">
                  <c:v>7.4091675980196356</c:v>
                </c:pt>
                <c:pt idx="249">
                  <c:v>7.4942594039355672</c:v>
                </c:pt>
                <c:pt idx="250">
                  <c:v>7.6037223780764567</c:v>
                </c:pt>
                <c:pt idx="251">
                  <c:v>7.7069607597840841</c:v>
                </c:pt>
                <c:pt idx="252">
                  <c:v>7.7658665608745796</c:v>
                </c:pt>
                <c:pt idx="253">
                  <c:v>7.8178424165627636</c:v>
                </c:pt>
                <c:pt idx="254">
                  <c:v>7.9016166445284775</c:v>
                </c:pt>
                <c:pt idx="255">
                  <c:v>7.963092198025536</c:v>
                </c:pt>
                <c:pt idx="256">
                  <c:v>8.0257216374396148</c:v>
                </c:pt>
                <c:pt idx="257">
                  <c:v>8.0944072569219845</c:v>
                </c:pt>
                <c:pt idx="258">
                  <c:v>8.1862521774246044</c:v>
                </c:pt>
                <c:pt idx="259">
                  <c:v>8.2621849114901487</c:v>
                </c:pt>
                <c:pt idx="260">
                  <c:v>8.354837174120501</c:v>
                </c:pt>
                <c:pt idx="261">
                  <c:v>8.465328870011918</c:v>
                </c:pt>
                <c:pt idx="262">
                  <c:v>8.5571292577164861</c:v>
                </c:pt>
                <c:pt idx="263">
                  <c:v>8.6565035730111362</c:v>
                </c:pt>
                <c:pt idx="264">
                  <c:v>8.7553262710850426</c:v>
                </c:pt>
                <c:pt idx="265">
                  <c:v>8.8355765222256917</c:v>
                </c:pt>
                <c:pt idx="266">
                  <c:v>8.8975180444420268</c:v>
                </c:pt>
                <c:pt idx="267">
                  <c:v>8.9703345340436655</c:v>
                </c:pt>
                <c:pt idx="268">
                  <c:v>9.0322130605833166</c:v>
                </c:pt>
                <c:pt idx="269">
                  <c:v>9.0715590672896607</c:v>
                </c:pt>
                <c:pt idx="270">
                  <c:v>9.1225876893443072</c:v>
                </c:pt>
                <c:pt idx="271">
                  <c:v>9.1579475496129472</c:v>
                </c:pt>
                <c:pt idx="272">
                  <c:v>9.2059154306605713</c:v>
                </c:pt>
                <c:pt idx="273">
                  <c:v>9.2512366704920623</c:v>
                </c:pt>
                <c:pt idx="274">
                  <c:v>9.2744285174968049</c:v>
                </c:pt>
                <c:pt idx="275">
                  <c:v>9.3342451854854591</c:v>
                </c:pt>
                <c:pt idx="276">
                  <c:v>9.3896210583771786</c:v>
                </c:pt>
                <c:pt idx="277">
                  <c:v>9.4475898118310653</c:v>
                </c:pt>
                <c:pt idx="278">
                  <c:v>9.4987872659141868</c:v>
                </c:pt>
                <c:pt idx="279">
                  <c:v>9.4930288506931095</c:v>
                </c:pt>
                <c:pt idx="280">
                  <c:v>9.4982017217447634</c:v>
                </c:pt>
                <c:pt idx="281">
                  <c:v>9.540763584298805</c:v>
                </c:pt>
                <c:pt idx="282">
                  <c:v>9.5910962445595178</c:v>
                </c:pt>
                <c:pt idx="283">
                  <c:v>9.6444435270102673</c:v>
                </c:pt>
                <c:pt idx="284">
                  <c:v>9.698244112413505</c:v>
                </c:pt>
                <c:pt idx="285">
                  <c:v>9.7394145993212309</c:v>
                </c:pt>
                <c:pt idx="286">
                  <c:v>9.7807958101738688</c:v>
                </c:pt>
                <c:pt idx="287">
                  <c:v>9.8192961225160982</c:v>
                </c:pt>
                <c:pt idx="288">
                  <c:v>9.8565496236551251</c:v>
                </c:pt>
                <c:pt idx="289">
                  <c:v>9.8915034839369955</c:v>
                </c:pt>
                <c:pt idx="290">
                  <c:v>9.9245531085170242</c:v>
                </c:pt>
                <c:pt idx="291">
                  <c:v>9.9402819626602952</c:v>
                </c:pt>
                <c:pt idx="292">
                  <c:v>9.9669758992205679</c:v>
                </c:pt>
                <c:pt idx="293">
                  <c:v>9.9937965288882378</c:v>
                </c:pt>
                <c:pt idx="294">
                  <c:v>10.032322091897143</c:v>
                </c:pt>
                <c:pt idx="295">
                  <c:v>10.070209376627046</c:v>
                </c:pt>
                <c:pt idx="296">
                  <c:v>10.128824274933326</c:v>
                </c:pt>
                <c:pt idx="297">
                  <c:v>10.199538705860157</c:v>
                </c:pt>
                <c:pt idx="298">
                  <c:v>10.27292802042642</c:v>
                </c:pt>
                <c:pt idx="299">
                  <c:v>10.351031806453745</c:v>
                </c:pt>
                <c:pt idx="300">
                  <c:v>10.415433998775571</c:v>
                </c:pt>
                <c:pt idx="301">
                  <c:v>10.485709487609572</c:v>
                </c:pt>
                <c:pt idx="302">
                  <c:v>10.548135224052405</c:v>
                </c:pt>
                <c:pt idx="303">
                  <c:v>10.609330927297428</c:v>
                </c:pt>
                <c:pt idx="304">
                  <c:v>10.655449549964175</c:v>
                </c:pt>
                <c:pt idx="305">
                  <c:v>10.709288367354846</c:v>
                </c:pt>
                <c:pt idx="306">
                  <c:v>10.763619712596412</c:v>
                </c:pt>
                <c:pt idx="307">
                  <c:v>10.818379584539484</c:v>
                </c:pt>
                <c:pt idx="308">
                  <c:v>10.854148522809648</c:v>
                </c:pt>
                <c:pt idx="309">
                  <c:v>10.895943541592247</c:v>
                </c:pt>
                <c:pt idx="310">
                  <c:v>10.928569416229701</c:v>
                </c:pt>
                <c:pt idx="311">
                  <c:v>10.959518565528196</c:v>
                </c:pt>
                <c:pt idx="312">
                  <c:v>10.990416497333634</c:v>
                </c:pt>
                <c:pt idx="313">
                  <c:v>11.014754250593583</c:v>
                </c:pt>
                <c:pt idx="314">
                  <c:v>11.044393956865708</c:v>
                </c:pt>
                <c:pt idx="315">
                  <c:v>11.075350453982015</c:v>
                </c:pt>
                <c:pt idx="316">
                  <c:v>11.105612356987043</c:v>
                </c:pt>
                <c:pt idx="317">
                  <c:v>11.126708400402936</c:v>
                </c:pt>
                <c:pt idx="318">
                  <c:v>11.129867871407018</c:v>
                </c:pt>
                <c:pt idx="319">
                  <c:v>11.134342297093273</c:v>
                </c:pt>
                <c:pt idx="320">
                  <c:v>11.139213890535103</c:v>
                </c:pt>
                <c:pt idx="321">
                  <c:v>11.14522325604384</c:v>
                </c:pt>
                <c:pt idx="322">
                  <c:v>11.152076384875327</c:v>
                </c:pt>
                <c:pt idx="323">
                  <c:v>11.162176199176255</c:v>
                </c:pt>
                <c:pt idx="324">
                  <c:v>11.170614487155335</c:v>
                </c:pt>
                <c:pt idx="325">
                  <c:v>11.181579761338575</c:v>
                </c:pt>
                <c:pt idx="326">
                  <c:v>11.194996435542102</c:v>
                </c:pt>
                <c:pt idx="327">
                  <c:v>11.20441545020406</c:v>
                </c:pt>
                <c:pt idx="328">
                  <c:v>11.213705653835932</c:v>
                </c:pt>
                <c:pt idx="329">
                  <c:v>11.222899959774892</c:v>
                </c:pt>
                <c:pt idx="330">
                  <c:v>11.22954631998528</c:v>
                </c:pt>
                <c:pt idx="331">
                  <c:v>11.239048661309829</c:v>
                </c:pt>
                <c:pt idx="332">
                  <c:v>11.253711429868689</c:v>
                </c:pt>
                <c:pt idx="333">
                  <c:v>11.272218610302064</c:v>
                </c:pt>
                <c:pt idx="334">
                  <c:v>11.2905268468497</c:v>
                </c:pt>
                <c:pt idx="335">
                  <c:v>11.309116153024593</c:v>
                </c:pt>
                <c:pt idx="336">
                  <c:v>11.32349159529238</c:v>
                </c:pt>
                <c:pt idx="337">
                  <c:v>11.337518917863617</c:v>
                </c:pt>
                <c:pt idx="338">
                  <c:v>11.355316634798179</c:v>
                </c:pt>
                <c:pt idx="339">
                  <c:v>11.369025498957635</c:v>
                </c:pt>
                <c:pt idx="340">
                  <c:v>11.381062680408746</c:v>
                </c:pt>
                <c:pt idx="341">
                  <c:v>11.390766133231775</c:v>
                </c:pt>
                <c:pt idx="342">
                  <c:v>11.404641789148336</c:v>
                </c:pt>
                <c:pt idx="343">
                  <c:v>11.422544438688611</c:v>
                </c:pt>
                <c:pt idx="344">
                  <c:v>11.438695094238904</c:v>
                </c:pt>
                <c:pt idx="345">
                  <c:v>11.456024325877282</c:v>
                </c:pt>
                <c:pt idx="346">
                  <c:v>11.468314735843036</c:v>
                </c:pt>
                <c:pt idx="347">
                  <c:v>11.487327835531918</c:v>
                </c:pt>
                <c:pt idx="348">
                  <c:v>11.506824192179705</c:v>
                </c:pt>
                <c:pt idx="349">
                  <c:v>11.524059404657503</c:v>
                </c:pt>
                <c:pt idx="350">
                  <c:v>11.548224518187922</c:v>
                </c:pt>
                <c:pt idx="351">
                  <c:v>11.588415469469881</c:v>
                </c:pt>
                <c:pt idx="352">
                  <c:v>11.630616947502228</c:v>
                </c:pt>
                <c:pt idx="353">
                  <c:v>11.661341879291289</c:v>
                </c:pt>
                <c:pt idx="354">
                  <c:v>11.68652853536511</c:v>
                </c:pt>
                <c:pt idx="355">
                  <c:v>11.713702928452063</c:v>
                </c:pt>
                <c:pt idx="356">
                  <c:v>11.739277093363674</c:v>
                </c:pt>
                <c:pt idx="357">
                  <c:v>11.769019827990913</c:v>
                </c:pt>
                <c:pt idx="358">
                  <c:v>11.798776809849963</c:v>
                </c:pt>
                <c:pt idx="359">
                  <c:v>11.837280048755817</c:v>
                </c:pt>
                <c:pt idx="360">
                  <c:v>11.890020490808267</c:v>
                </c:pt>
                <c:pt idx="361">
                  <c:v>11.934560357527971</c:v>
                </c:pt>
                <c:pt idx="362">
                  <c:v>11.969992516876085</c:v>
                </c:pt>
                <c:pt idx="363">
                  <c:v>11.991907686179664</c:v>
                </c:pt>
                <c:pt idx="364">
                  <c:v>12.015100905673503</c:v>
                </c:pt>
                <c:pt idx="365">
                  <c:v>12.043794127547107</c:v>
                </c:pt>
                <c:pt idx="366">
                  <c:v>12.067855371176147</c:v>
                </c:pt>
                <c:pt idx="367">
                  <c:v>12.089586218485023</c:v>
                </c:pt>
                <c:pt idx="368">
                  <c:v>12.106236629121089</c:v>
                </c:pt>
                <c:pt idx="369">
                  <c:v>12.135301941774225</c:v>
                </c:pt>
                <c:pt idx="370">
                  <c:v>12.173458069380658</c:v>
                </c:pt>
                <c:pt idx="371">
                  <c:v>12.21686232278406</c:v>
                </c:pt>
                <c:pt idx="372">
                  <c:v>12.242150447612714</c:v>
                </c:pt>
                <c:pt idx="373">
                  <c:v>12.26899838452041</c:v>
                </c:pt>
                <c:pt idx="374">
                  <c:v>12.300738941280995</c:v>
                </c:pt>
                <c:pt idx="375">
                  <c:v>12.315637301959216</c:v>
                </c:pt>
                <c:pt idx="376">
                  <c:v>12.333290489277532</c:v>
                </c:pt>
                <c:pt idx="377">
                  <c:v>12.340352021771499</c:v>
                </c:pt>
                <c:pt idx="378">
                  <c:v>12.34992920633929</c:v>
                </c:pt>
                <c:pt idx="379">
                  <c:v>12.35681954681106</c:v>
                </c:pt>
                <c:pt idx="380">
                  <c:v>12.361939612977997</c:v>
                </c:pt>
                <c:pt idx="381">
                  <c:v>12.363415504121329</c:v>
                </c:pt>
                <c:pt idx="382">
                  <c:v>12.364612202472866</c:v>
                </c:pt>
                <c:pt idx="383">
                  <c:v>12.355984227960388</c:v>
                </c:pt>
                <c:pt idx="384">
                  <c:v>12.356117693589926</c:v>
                </c:pt>
                <c:pt idx="385">
                  <c:v>12.359268355788156</c:v>
                </c:pt>
                <c:pt idx="386">
                  <c:v>12.353216730003096</c:v>
                </c:pt>
                <c:pt idx="387">
                  <c:v>12.347960875776144</c:v>
                </c:pt>
                <c:pt idx="388">
                  <c:v>12.339940307944831</c:v>
                </c:pt>
                <c:pt idx="389">
                  <c:v>12.315027875529713</c:v>
                </c:pt>
                <c:pt idx="390">
                  <c:v>12.293066477227528</c:v>
                </c:pt>
                <c:pt idx="391">
                  <c:v>12.256392085136914</c:v>
                </c:pt>
                <c:pt idx="392">
                  <c:v>12.215411174882258</c:v>
                </c:pt>
                <c:pt idx="393">
                  <c:v>12.160926998799798</c:v>
                </c:pt>
                <c:pt idx="394">
                  <c:v>12.127544205210013</c:v>
                </c:pt>
                <c:pt idx="395">
                  <c:v>12.088768239951314</c:v>
                </c:pt>
                <c:pt idx="396">
                  <c:v>12.053442844584911</c:v>
                </c:pt>
                <c:pt idx="397">
                  <c:v>12.03261697570726</c:v>
                </c:pt>
                <c:pt idx="398">
                  <c:v>12.001426217483001</c:v>
                </c:pt>
                <c:pt idx="399">
                  <c:v>11.980005262363594</c:v>
                </c:pt>
                <c:pt idx="400">
                  <c:v>11.949531950742443</c:v>
                </c:pt>
                <c:pt idx="401">
                  <c:v>11.922384227521794</c:v>
                </c:pt>
                <c:pt idx="402">
                  <c:v>11.893570619181881</c:v>
                </c:pt>
                <c:pt idx="403">
                  <c:v>11.870236636939577</c:v>
                </c:pt>
                <c:pt idx="404">
                  <c:v>11.840901049995027</c:v>
                </c:pt>
                <c:pt idx="405">
                  <c:v>11.818013040243001</c:v>
                </c:pt>
                <c:pt idx="406">
                  <c:v>11.801776189921068</c:v>
                </c:pt>
                <c:pt idx="407">
                  <c:v>11.778395941920037</c:v>
                </c:pt>
                <c:pt idx="408">
                  <c:v>11.758421029611789</c:v>
                </c:pt>
                <c:pt idx="409">
                  <c:v>11.738001994727879</c:v>
                </c:pt>
                <c:pt idx="410">
                  <c:v>11.711202140899621</c:v>
                </c:pt>
                <c:pt idx="411">
                  <c:v>11.679310221211232</c:v>
                </c:pt>
                <c:pt idx="412">
                  <c:v>11.643653395770885</c:v>
                </c:pt>
                <c:pt idx="413">
                  <c:v>11.598618548324543</c:v>
                </c:pt>
                <c:pt idx="414">
                  <c:v>11.551611603081767</c:v>
                </c:pt>
                <c:pt idx="415">
                  <c:v>11.507871138567406</c:v>
                </c:pt>
                <c:pt idx="416">
                  <c:v>11.448048107843025</c:v>
                </c:pt>
                <c:pt idx="417">
                  <c:v>11.397025512765159</c:v>
                </c:pt>
                <c:pt idx="418">
                  <c:v>11.348862676204492</c:v>
                </c:pt>
                <c:pt idx="419">
                  <c:v>11.2981265026906</c:v>
                </c:pt>
                <c:pt idx="420">
                  <c:v>11.255626922869762</c:v>
                </c:pt>
                <c:pt idx="421">
                  <c:v>11.18130340582295</c:v>
                </c:pt>
                <c:pt idx="422">
                  <c:v>11.095609368605935</c:v>
                </c:pt>
                <c:pt idx="423">
                  <c:v>11.025456766977948</c:v>
                </c:pt>
                <c:pt idx="424">
                  <c:v>10.925101141223173</c:v>
                </c:pt>
                <c:pt idx="425">
                  <c:v>10.837905905423314</c:v>
                </c:pt>
                <c:pt idx="426">
                  <c:v>10.766349654931544</c:v>
                </c:pt>
                <c:pt idx="427">
                  <c:v>10.688949123658341</c:v>
                </c:pt>
                <c:pt idx="428">
                  <c:v>10.607111908630808</c:v>
                </c:pt>
                <c:pt idx="429">
                  <c:v>10.502528968458531</c:v>
                </c:pt>
                <c:pt idx="430">
                  <c:v>10.435113660301578</c:v>
                </c:pt>
                <c:pt idx="431">
                  <c:v>10.365227231626205</c:v>
                </c:pt>
                <c:pt idx="432">
                  <c:v>10.27384505691551</c:v>
                </c:pt>
                <c:pt idx="433">
                  <c:v>10.188255082537671</c:v>
                </c:pt>
                <c:pt idx="434">
                  <c:v>10.10785397363421</c:v>
                </c:pt>
                <c:pt idx="435">
                  <c:v>10.025141709899691</c:v>
                </c:pt>
                <c:pt idx="436">
                  <c:v>9.9597538068832421</c:v>
                </c:pt>
                <c:pt idx="437">
                  <c:v>9.8891734643862286</c:v>
                </c:pt>
                <c:pt idx="438">
                  <c:v>9.7943531433305022</c:v>
                </c:pt>
                <c:pt idx="439">
                  <c:v>9.7015279826631993</c:v>
                </c:pt>
                <c:pt idx="440">
                  <c:v>9.6328084162731606</c:v>
                </c:pt>
                <c:pt idx="441">
                  <c:v>9.5788493645317665</c:v>
                </c:pt>
                <c:pt idx="442">
                  <c:v>9.515059061991666</c:v>
                </c:pt>
                <c:pt idx="443">
                  <c:v>9.446633317523192</c:v>
                </c:pt>
                <c:pt idx="444">
                  <c:v>9.3797894417787262</c:v>
                </c:pt>
                <c:pt idx="445">
                  <c:v>9.3239068052889156</c:v>
                </c:pt>
                <c:pt idx="446">
                  <c:v>9.2643384828686699</c:v>
                </c:pt>
                <c:pt idx="447">
                  <c:v>9.20743122189592</c:v>
                </c:pt>
                <c:pt idx="448">
                  <c:v>9.1474463879015104</c:v>
                </c:pt>
                <c:pt idx="449">
                  <c:v>9.0650266199899328</c:v>
                </c:pt>
                <c:pt idx="450">
                  <c:v>8.9776589486918255</c:v>
                </c:pt>
                <c:pt idx="451">
                  <c:v>8.8430777086838948</c:v>
                </c:pt>
                <c:pt idx="452">
                  <c:v>8.6940039366296258</c:v>
                </c:pt>
                <c:pt idx="453">
                  <c:v>8.5775120715881865</c:v>
                </c:pt>
                <c:pt idx="454">
                  <c:v>8.4800411108098324</c:v>
                </c:pt>
                <c:pt idx="455">
                  <c:v>8.4232841602916579</c:v>
                </c:pt>
                <c:pt idx="456">
                  <c:v>8.3550531139042246</c:v>
                </c:pt>
                <c:pt idx="457">
                  <c:v>8.3035918862103326</c:v>
                </c:pt>
                <c:pt idx="458">
                  <c:v>8.2427727141371836</c:v>
                </c:pt>
                <c:pt idx="459">
                  <c:v>8.1968189575649326</c:v>
                </c:pt>
                <c:pt idx="460">
                  <c:v>8.1571375691411063</c:v>
                </c:pt>
                <c:pt idx="461">
                  <c:v>8.1190770670418235</c:v>
                </c:pt>
                <c:pt idx="462">
                  <c:v>8.0629591312351589</c:v>
                </c:pt>
                <c:pt idx="463">
                  <c:v>7.991455737161302</c:v>
                </c:pt>
                <c:pt idx="464">
                  <c:v>7.9257868854960831</c:v>
                </c:pt>
                <c:pt idx="465">
                  <c:v>7.8625910733721547</c:v>
                </c:pt>
                <c:pt idx="466">
                  <c:v>7.7921327922657158</c:v>
                </c:pt>
                <c:pt idx="467">
                  <c:v>7.7184166716857012</c:v>
                </c:pt>
                <c:pt idx="468">
                  <c:v>7.6293890079784488</c:v>
                </c:pt>
                <c:pt idx="469">
                  <c:v>7.5355538976953325</c:v>
                </c:pt>
                <c:pt idx="470">
                  <c:v>7.4468911308830394</c:v>
                </c:pt>
                <c:pt idx="471">
                  <c:v>7.3610496712373017</c:v>
                </c:pt>
                <c:pt idx="472">
                  <c:v>7.2939332015367349</c:v>
                </c:pt>
                <c:pt idx="473">
                  <c:v>7.2273749289497333</c:v>
                </c:pt>
                <c:pt idx="474">
                  <c:v>7.1463551286897733</c:v>
                </c:pt>
                <c:pt idx="475">
                  <c:v>7.0567873297000245</c:v>
                </c:pt>
                <c:pt idx="476">
                  <c:v>6.9782979294888188</c:v>
                </c:pt>
                <c:pt idx="477">
                  <c:v>6.9069069853204814</c:v>
                </c:pt>
                <c:pt idx="478">
                  <c:v>6.8214427831099016</c:v>
                </c:pt>
                <c:pt idx="479">
                  <c:v>6.7312139195413083</c:v>
                </c:pt>
                <c:pt idx="480">
                  <c:v>6.6410873613716479</c:v>
                </c:pt>
                <c:pt idx="481">
                  <c:v>6.548154655781417</c:v>
                </c:pt>
                <c:pt idx="482">
                  <c:v>6.4744693913915832</c:v>
                </c:pt>
                <c:pt idx="483">
                  <c:v>6.4001709976917533</c:v>
                </c:pt>
                <c:pt idx="484">
                  <c:v>6.3205172155588567</c:v>
                </c:pt>
                <c:pt idx="485">
                  <c:v>6.223869562034265</c:v>
                </c:pt>
                <c:pt idx="486">
                  <c:v>6.1465462173623298</c:v>
                </c:pt>
                <c:pt idx="487">
                  <c:v>6.0516242135317526</c:v>
                </c:pt>
                <c:pt idx="488">
                  <c:v>5.952126883061144</c:v>
                </c:pt>
                <c:pt idx="489">
                  <c:v>5.8638763027699028</c:v>
                </c:pt>
                <c:pt idx="490">
                  <c:v>5.7747719086345155</c:v>
                </c:pt>
                <c:pt idx="491">
                  <c:v>5.7175011650216367</c:v>
                </c:pt>
                <c:pt idx="492">
                  <c:v>5.7109441401874816</c:v>
                </c:pt>
                <c:pt idx="493">
                  <c:v>5.7577866743749295</c:v>
                </c:pt>
                <c:pt idx="494">
                  <c:v>5.7534022232823832</c:v>
                </c:pt>
                <c:pt idx="495">
                  <c:v>5.7553735224994655</c:v>
                </c:pt>
                <c:pt idx="496">
                  <c:v>5.755825456406261</c:v>
                </c:pt>
                <c:pt idx="497">
                  <c:v>5.7569485766429107</c:v>
                </c:pt>
                <c:pt idx="498">
                  <c:v>5.7593221252931039</c:v>
                </c:pt>
                <c:pt idx="499">
                  <c:v>5.7704994563079168</c:v>
                </c:pt>
                <c:pt idx="500">
                  <c:v>5.786374314055923</c:v>
                </c:pt>
                <c:pt idx="501">
                  <c:v>5.7955032628374346</c:v>
                </c:pt>
                <c:pt idx="502">
                  <c:v>5.7927440648888346</c:v>
                </c:pt>
                <c:pt idx="503">
                  <c:v>5.7913196966357248</c:v>
                </c:pt>
                <c:pt idx="504">
                  <c:v>5.7913826546773262</c:v>
                </c:pt>
                <c:pt idx="505">
                  <c:v>5.7891549397807784</c:v>
                </c:pt>
                <c:pt idx="506">
                  <c:v>5.7815063512486065</c:v>
                </c:pt>
                <c:pt idx="507">
                  <c:v>5.7725388402496076</c:v>
                </c:pt>
                <c:pt idx="508">
                  <c:v>5.7631025838941641</c:v>
                </c:pt>
                <c:pt idx="509">
                  <c:v>5.7561924120585992</c:v>
                </c:pt>
                <c:pt idx="510">
                  <c:v>5.7371766393237751</c:v>
                </c:pt>
                <c:pt idx="511">
                  <c:v>5.7225275785456198</c:v>
                </c:pt>
                <c:pt idx="512">
                  <c:v>5.6992977699708582</c:v>
                </c:pt>
                <c:pt idx="513">
                  <c:v>5.6778599503467868</c:v>
                </c:pt>
                <c:pt idx="514">
                  <c:v>5.6610424523065452</c:v>
                </c:pt>
                <c:pt idx="515">
                  <c:v>5.6426615407489757</c:v>
                </c:pt>
                <c:pt idx="516">
                  <c:v>5.6259106845247784</c:v>
                </c:pt>
                <c:pt idx="517">
                  <c:v>5.6121842873088257</c:v>
                </c:pt>
                <c:pt idx="518">
                  <c:v>5.5979135797955379</c:v>
                </c:pt>
                <c:pt idx="519">
                  <c:v>5.5815337981135773</c:v>
                </c:pt>
                <c:pt idx="520">
                  <c:v>5.5638063697060893</c:v>
                </c:pt>
                <c:pt idx="521">
                  <c:v>5.5539051156467325</c:v>
                </c:pt>
                <c:pt idx="522">
                  <c:v>5.547086601126221</c:v>
                </c:pt>
                <c:pt idx="523">
                  <c:v>5.5331486430096835</c:v>
                </c:pt>
                <c:pt idx="524">
                  <c:v>5.523320108918452</c:v>
                </c:pt>
                <c:pt idx="525">
                  <c:v>5.505551580425351</c:v>
                </c:pt>
                <c:pt idx="526">
                  <c:v>5.4933121267755993</c:v>
                </c:pt>
                <c:pt idx="527">
                  <c:v>5.4759148390515087</c:v>
                </c:pt>
                <c:pt idx="528">
                  <c:v>5.4608969428382794</c:v>
                </c:pt>
                <c:pt idx="529">
                  <c:v>5.442535679083063</c:v>
                </c:pt>
                <c:pt idx="530">
                  <c:v>5.4156889291634362</c:v>
                </c:pt>
                <c:pt idx="531">
                  <c:v>5.3972722028386597</c:v>
                </c:pt>
                <c:pt idx="532">
                  <c:v>5.3822404062729294</c:v>
                </c:pt>
                <c:pt idx="533">
                  <c:v>5.3635428756349937</c:v>
                </c:pt>
                <c:pt idx="534">
                  <c:v>5.350105377277302</c:v>
                </c:pt>
                <c:pt idx="535">
                  <c:v>5.3370334245430717</c:v>
                </c:pt>
                <c:pt idx="536">
                  <c:v>5.3252182031782489</c:v>
                </c:pt>
                <c:pt idx="537">
                  <c:v>5.3194207094743264</c:v>
                </c:pt>
                <c:pt idx="538">
                  <c:v>5.3118198468138464</c:v>
                </c:pt>
                <c:pt idx="539">
                  <c:v>5.3044755529254726</c:v>
                </c:pt>
                <c:pt idx="540">
                  <c:v>5.2995677424370697</c:v>
                </c:pt>
                <c:pt idx="541">
                  <c:v>5.2931584251582722</c:v>
                </c:pt>
                <c:pt idx="542">
                  <c:v>5.2889360582488383</c:v>
                </c:pt>
                <c:pt idx="543">
                  <c:v>5.2889934886443228</c:v>
                </c:pt>
                <c:pt idx="544">
                  <c:v>5.2886864277407364</c:v>
                </c:pt>
                <c:pt idx="545">
                  <c:v>5.3020911187953885</c:v>
                </c:pt>
                <c:pt idx="546">
                  <c:v>5.3072278288617118</c:v>
                </c:pt>
                <c:pt idx="547">
                  <c:v>5.3167412374583263</c:v>
                </c:pt>
                <c:pt idx="548">
                  <c:v>5.313249812466128</c:v>
                </c:pt>
                <c:pt idx="549">
                  <c:v>5.3016135250745915</c:v>
                </c:pt>
                <c:pt idx="550">
                  <c:v>5.2873566379529242</c:v>
                </c:pt>
                <c:pt idx="551">
                  <c:v>5.2706926381457846</c:v>
                </c:pt>
                <c:pt idx="552">
                  <c:v>5.2625028815819066</c:v>
                </c:pt>
                <c:pt idx="553">
                  <c:v>5.2456320697910828</c:v>
                </c:pt>
                <c:pt idx="554">
                  <c:v>5.2314716415992155</c:v>
                </c:pt>
                <c:pt idx="555">
                  <c:v>5.2110324601936719</c:v>
                </c:pt>
                <c:pt idx="556">
                  <c:v>5.205510537091957</c:v>
                </c:pt>
                <c:pt idx="557">
                  <c:v>5.2125588197818944</c:v>
                </c:pt>
                <c:pt idx="558">
                  <c:v>5.2028962015924174</c:v>
                </c:pt>
                <c:pt idx="559">
                  <c:v>5.1912892621048963</c:v>
                </c:pt>
                <c:pt idx="560">
                  <c:v>5.1957254854998665</c:v>
                </c:pt>
                <c:pt idx="561">
                  <c:v>5.1898387334679832</c:v>
                </c:pt>
                <c:pt idx="562">
                  <c:v>5.1917091702641587</c:v>
                </c:pt>
                <c:pt idx="563">
                  <c:v>5.1928103393426648</c:v>
                </c:pt>
                <c:pt idx="564">
                  <c:v>5.1898492653894657</c:v>
                </c:pt>
                <c:pt idx="565">
                  <c:v>5.2012035782737298</c:v>
                </c:pt>
                <c:pt idx="566">
                  <c:v>5.2104016236645663</c:v>
                </c:pt>
                <c:pt idx="567">
                  <c:v>5.212180448155121</c:v>
                </c:pt>
                <c:pt idx="568">
                  <c:v>5.2097453360290888</c:v>
                </c:pt>
                <c:pt idx="569">
                  <c:v>5.2112552267692243</c:v>
                </c:pt>
                <c:pt idx="570">
                  <c:v>5.2125175067462299</c:v>
                </c:pt>
                <c:pt idx="571">
                  <c:v>5.2287088897734693</c:v>
                </c:pt>
                <c:pt idx="572">
                  <c:v>5.2390511602716137</c:v>
                </c:pt>
                <c:pt idx="573">
                  <c:v>5.2502993539232738</c:v>
                </c:pt>
                <c:pt idx="574">
                  <c:v>5.2564350081190359</c:v>
                </c:pt>
                <c:pt idx="575">
                  <c:v>5.2713154190351617</c:v>
                </c:pt>
                <c:pt idx="576">
                  <c:v>5.29412586108689</c:v>
                </c:pt>
                <c:pt idx="577">
                  <c:v>5.3476214007088512</c:v>
                </c:pt>
                <c:pt idx="578">
                  <c:v>5.4251422681469679</c:v>
                </c:pt>
                <c:pt idx="579">
                  <c:v>5.4843093565881391</c:v>
                </c:pt>
                <c:pt idx="580">
                  <c:v>5.535856942147225</c:v>
                </c:pt>
                <c:pt idx="581">
                  <c:v>5.5988719553307638</c:v>
                </c:pt>
                <c:pt idx="582">
                  <c:v>5.6396136644257711</c:v>
                </c:pt>
                <c:pt idx="583">
                  <c:v>5.7016316271488172</c:v>
                </c:pt>
                <c:pt idx="584">
                  <c:v>5.7723195092970556</c:v>
                </c:pt>
                <c:pt idx="585">
                  <c:v>5.8525015579079929</c:v>
                </c:pt>
                <c:pt idx="586">
                  <c:v>5.9098800145235728</c:v>
                </c:pt>
                <c:pt idx="587">
                  <c:v>5.9589362326230493</c:v>
                </c:pt>
                <c:pt idx="588">
                  <c:v>6.0344527039415681</c:v>
                </c:pt>
                <c:pt idx="589">
                  <c:v>6.1335688428989643</c:v>
                </c:pt>
                <c:pt idx="590">
                  <c:v>6.2215304961528757</c:v>
                </c:pt>
                <c:pt idx="591">
                  <c:v>6.3201103265504033</c:v>
                </c:pt>
                <c:pt idx="592">
                  <c:v>6.4029685597805273</c:v>
                </c:pt>
                <c:pt idx="593">
                  <c:v>6.4822534069768567</c:v>
                </c:pt>
                <c:pt idx="594">
                  <c:v>6.5444606788979547</c:v>
                </c:pt>
                <c:pt idx="595">
                  <c:v>6.6088362417481941</c:v>
                </c:pt>
                <c:pt idx="596">
                  <c:v>6.678558316328556</c:v>
                </c:pt>
                <c:pt idx="597">
                  <c:v>6.76030487824218</c:v>
                </c:pt>
                <c:pt idx="598">
                  <c:v>6.8320746068791962</c:v>
                </c:pt>
                <c:pt idx="599">
                  <c:v>6.9088297299947534</c:v>
                </c:pt>
                <c:pt idx="600">
                  <c:v>6.9570662083558013</c:v>
                </c:pt>
                <c:pt idx="601">
                  <c:v>6.9966052491245643</c:v>
                </c:pt>
                <c:pt idx="602">
                  <c:v>7.0331411888357867</c:v>
                </c:pt>
                <c:pt idx="603">
                  <c:v>7.0580116866757079</c:v>
                </c:pt>
                <c:pt idx="604">
                  <c:v>7.0931309535264893</c:v>
                </c:pt>
                <c:pt idx="605">
                  <c:v>7.1267844597541883</c:v>
                </c:pt>
                <c:pt idx="606">
                  <c:v>7.1713115838052497</c:v>
                </c:pt>
                <c:pt idx="607">
                  <c:v>7.2025547888663537</c:v>
                </c:pt>
                <c:pt idx="608">
                  <c:v>7.2297425181357742</c:v>
                </c:pt>
                <c:pt idx="609">
                  <c:v>7.2638008928701465</c:v>
                </c:pt>
                <c:pt idx="610">
                  <c:v>7.2864709151381684</c:v>
                </c:pt>
                <c:pt idx="611">
                  <c:v>7.2929706000460905</c:v>
                </c:pt>
                <c:pt idx="612">
                  <c:v>7.3015771281208943</c:v>
                </c:pt>
                <c:pt idx="613">
                  <c:v>7.3015830570513902</c:v>
                </c:pt>
                <c:pt idx="614">
                  <c:v>7.2961054681149706</c:v>
                </c:pt>
                <c:pt idx="615">
                  <c:v>7.296556133455943</c:v>
                </c:pt>
                <c:pt idx="616">
                  <c:v>7.2945747418923581</c:v>
                </c:pt>
                <c:pt idx="617">
                  <c:v>7.2900455691392887</c:v>
                </c:pt>
                <c:pt idx="618">
                  <c:v>7.2864118469795534</c:v>
                </c:pt>
                <c:pt idx="619">
                  <c:v>7.2806888115299566</c:v>
                </c:pt>
                <c:pt idx="620">
                  <c:v>7.3323790951435281</c:v>
                </c:pt>
                <c:pt idx="621">
                  <c:v>7.3847264410235631</c:v>
                </c:pt>
                <c:pt idx="622">
                  <c:v>7.4524935296655119</c:v>
                </c:pt>
                <c:pt idx="623">
                  <c:v>7.4951327233002445</c:v>
                </c:pt>
                <c:pt idx="624">
                  <c:v>7.5632471159619099</c:v>
                </c:pt>
                <c:pt idx="625">
                  <c:v>7.6414596067946894</c:v>
                </c:pt>
                <c:pt idx="626">
                  <c:v>7.7076950934910826</c:v>
                </c:pt>
                <c:pt idx="627">
                  <c:v>7.7627729570942074</c:v>
                </c:pt>
                <c:pt idx="628">
                  <c:v>7.8147646343067958</c:v>
                </c:pt>
                <c:pt idx="629">
                  <c:v>7.8730142052551999</c:v>
                </c:pt>
                <c:pt idx="630">
                  <c:v>7.9423222118474479</c:v>
                </c:pt>
                <c:pt idx="631">
                  <c:v>8.0191212327706882</c:v>
                </c:pt>
                <c:pt idx="632">
                  <c:v>8.1062178901450039</c:v>
                </c:pt>
                <c:pt idx="633">
                  <c:v>8.1808216801460834</c:v>
                </c:pt>
                <c:pt idx="634">
                  <c:v>8.2642294201231756</c:v>
                </c:pt>
                <c:pt idx="635">
                  <c:v>8.3293859509565156</c:v>
                </c:pt>
                <c:pt idx="636">
                  <c:v>8.4004851135498395</c:v>
                </c:pt>
                <c:pt idx="637">
                  <c:v>8.4542526029097154</c:v>
                </c:pt>
                <c:pt idx="638">
                  <c:v>8.5256086994836213</c:v>
                </c:pt>
                <c:pt idx="639">
                  <c:v>8.5967328754645749</c:v>
                </c:pt>
                <c:pt idx="640">
                  <c:v>8.68764869916407</c:v>
                </c:pt>
                <c:pt idx="641">
                  <c:v>8.7626238425991456</c:v>
                </c:pt>
                <c:pt idx="642">
                  <c:v>8.8364194727874779</c:v>
                </c:pt>
                <c:pt idx="643">
                  <c:v>8.9205259494418634</c:v>
                </c:pt>
                <c:pt idx="644">
                  <c:v>9.004030352615267</c:v>
                </c:pt>
                <c:pt idx="645">
                  <c:v>9.0627961320599759</c:v>
                </c:pt>
                <c:pt idx="646">
                  <c:v>9.1141725767498798</c:v>
                </c:pt>
                <c:pt idx="647">
                  <c:v>9.1624771491964569</c:v>
                </c:pt>
                <c:pt idx="648">
                  <c:v>9.211438370010228</c:v>
                </c:pt>
                <c:pt idx="649">
                  <c:v>9.2552339976258278</c:v>
                </c:pt>
                <c:pt idx="650">
                  <c:v>9.2931189248889758</c:v>
                </c:pt>
                <c:pt idx="651">
                  <c:v>9.3217278652939761</c:v>
                </c:pt>
                <c:pt idx="652">
                  <c:v>9.3439726222731032</c:v>
                </c:pt>
                <c:pt idx="653">
                  <c:v>9.3552386753661345</c:v>
                </c:pt>
                <c:pt idx="654">
                  <c:v>9.3618604552745239</c:v>
                </c:pt>
                <c:pt idx="655">
                  <c:v>9.3723978187898194</c:v>
                </c:pt>
                <c:pt idx="656">
                  <c:v>9.3733245321057002</c:v>
                </c:pt>
                <c:pt idx="657">
                  <c:v>9.3699413012943591</c:v>
                </c:pt>
                <c:pt idx="658">
                  <c:v>9.3735815576892847</c:v>
                </c:pt>
                <c:pt idx="659">
                  <c:v>9.3701097298523557</c:v>
                </c:pt>
                <c:pt idx="660">
                  <c:v>9.3710309473885989</c:v>
                </c:pt>
                <c:pt idx="661">
                  <c:v>9.3712316364471224</c:v>
                </c:pt>
                <c:pt idx="662">
                  <c:v>9.3731967948598882</c:v>
                </c:pt>
                <c:pt idx="663">
                  <c:v>9.3731307695987613</c:v>
                </c:pt>
                <c:pt idx="664">
                  <c:v>9.3694970024464919</c:v>
                </c:pt>
                <c:pt idx="665">
                  <c:v>9.3608815316185812</c:v>
                </c:pt>
                <c:pt idx="666">
                  <c:v>9.3504103407500381</c:v>
                </c:pt>
                <c:pt idx="667">
                  <c:v>9.3332268207365523</c:v>
                </c:pt>
                <c:pt idx="668">
                  <c:v>9.311768900913874</c:v>
                </c:pt>
                <c:pt idx="669">
                  <c:v>9.2802803360479889</c:v>
                </c:pt>
                <c:pt idx="670">
                  <c:v>9.2427212019715181</c:v>
                </c:pt>
                <c:pt idx="671">
                  <c:v>9.1985614201700141</c:v>
                </c:pt>
                <c:pt idx="672">
                  <c:v>9.1577350751192874</c:v>
                </c:pt>
                <c:pt idx="673">
                  <c:v>9.1308714814661851</c:v>
                </c:pt>
                <c:pt idx="674">
                  <c:v>9.1077363559650983</c:v>
                </c:pt>
                <c:pt idx="675">
                  <c:v>9.0801017106924018</c:v>
                </c:pt>
                <c:pt idx="676">
                  <c:v>9.0568991693486982</c:v>
                </c:pt>
                <c:pt idx="677">
                  <c:v>9.0381351453533103</c:v>
                </c:pt>
                <c:pt idx="678">
                  <c:v>9.0248049172775922</c:v>
                </c:pt>
                <c:pt idx="679">
                  <c:v>9.0231243804430648</c:v>
                </c:pt>
                <c:pt idx="680">
                  <c:v>9.0066966075428727</c:v>
                </c:pt>
                <c:pt idx="681">
                  <c:v>9.0046908237098418</c:v>
                </c:pt>
                <c:pt idx="682">
                  <c:v>9.0047809952419602</c:v>
                </c:pt>
                <c:pt idx="683">
                  <c:v>9.0045980412601452</c:v>
                </c:pt>
                <c:pt idx="684">
                  <c:v>9.0031686223146412</c:v>
                </c:pt>
                <c:pt idx="685">
                  <c:v>8.9983265847279732</c:v>
                </c:pt>
                <c:pt idx="686">
                  <c:v>8.9877974081695537</c:v>
                </c:pt>
                <c:pt idx="687">
                  <c:v>8.9851858813975518</c:v>
                </c:pt>
                <c:pt idx="688">
                  <c:v>8.9833751198853982</c:v>
                </c:pt>
                <c:pt idx="689">
                  <c:v>8.9818690283489797</c:v>
                </c:pt>
                <c:pt idx="690">
                  <c:v>8.9820874922681107</c:v>
                </c:pt>
                <c:pt idx="691">
                  <c:v>8.9761669494806302</c:v>
                </c:pt>
                <c:pt idx="692">
                  <c:v>8.9709463558375848</c:v>
                </c:pt>
                <c:pt idx="693">
                  <c:v>8.9632968100624382</c:v>
                </c:pt>
                <c:pt idx="694">
                  <c:v>8.9627829828255887</c:v>
                </c:pt>
                <c:pt idx="695">
                  <c:v>8.9631746400472991</c:v>
                </c:pt>
                <c:pt idx="696">
                  <c:v>8.9561506344995419</c:v>
                </c:pt>
                <c:pt idx="697">
                  <c:v>8.9506711380609065</c:v>
                </c:pt>
                <c:pt idx="698">
                  <c:v>8.9387789782502001</c:v>
                </c:pt>
                <c:pt idx="699">
                  <c:v>8.9225182460927961</c:v>
                </c:pt>
                <c:pt idx="700">
                  <c:v>8.8967332983548033</c:v>
                </c:pt>
                <c:pt idx="701">
                  <c:v>8.8714265658101201</c:v>
                </c:pt>
                <c:pt idx="702">
                  <c:v>8.8388851724219801</c:v>
                </c:pt>
                <c:pt idx="703">
                  <c:v>8.7914990712274523</c:v>
                </c:pt>
                <c:pt idx="704">
                  <c:v>8.7573408206556476</c:v>
                </c:pt>
                <c:pt idx="705">
                  <c:v>8.6919443768521685</c:v>
                </c:pt>
                <c:pt idx="706">
                  <c:v>8.6283698447128891</c:v>
                </c:pt>
                <c:pt idx="707">
                  <c:v>8.5747479298220721</c:v>
                </c:pt>
                <c:pt idx="708">
                  <c:v>8.5336082234104396</c:v>
                </c:pt>
                <c:pt idx="709">
                  <c:v>8.4949688091457833</c:v>
                </c:pt>
                <c:pt idx="710">
                  <c:v>8.4616809059306703</c:v>
                </c:pt>
                <c:pt idx="711">
                  <c:v>8.4216627279985765</c:v>
                </c:pt>
                <c:pt idx="712">
                  <c:v>8.3773120600747184</c:v>
                </c:pt>
                <c:pt idx="713">
                  <c:v>8.3343967982436826</c:v>
                </c:pt>
                <c:pt idx="714">
                  <c:v>8.2980261750827253</c:v>
                </c:pt>
                <c:pt idx="715">
                  <c:v>8.27002181816502</c:v>
                </c:pt>
                <c:pt idx="716">
                  <c:v>8.2373850252883667</c:v>
                </c:pt>
                <c:pt idx="717">
                  <c:v>8.1966443919434813</c:v>
                </c:pt>
                <c:pt idx="718">
                  <c:v>8.1618246480172445</c:v>
                </c:pt>
                <c:pt idx="719">
                  <c:v>8.1374645124290677</c:v>
                </c:pt>
                <c:pt idx="720">
                  <c:v>8.1300153817105816</c:v>
                </c:pt>
                <c:pt idx="721">
                  <c:v>8.1288141347398284</c:v>
                </c:pt>
                <c:pt idx="722">
                  <c:v>8.1247973740706243</c:v>
                </c:pt>
                <c:pt idx="723">
                  <c:v>8.1286011491720576</c:v>
                </c:pt>
            